2924">
                  <c:v>2496.4862285640934</c:v>
                </c:pt>
                <c:pt idx="2925">
                  <c:v>2497.3409177993244</c:v>
                </c:pt>
                <c:pt idx="2926">
                  <c:v>2498.1958024088626</c:v>
                </c:pt>
                <c:pt idx="2927">
                  <c:v>2499.0508824151543</c:v>
                </c:pt>
                <c:pt idx="2928">
                  <c:v>2499.9061578406536</c:v>
                </c:pt>
                <c:pt idx="2929">
                  <c:v>2500.7616287077685</c:v>
                </c:pt>
                <c:pt idx="2930">
                  <c:v>2501.6172950389505</c:v>
                </c:pt>
                <c:pt idx="2931">
                  <c:v>2502.4731568566403</c:v>
                </c:pt>
                <c:pt idx="2932">
                  <c:v>2503.3292141832871</c:v>
                </c:pt>
                <c:pt idx="2933">
                  <c:v>2504.1854670412931</c:v>
                </c:pt>
                <c:pt idx="2934">
                  <c:v>2505.0419154531587</c:v>
                </c:pt>
                <c:pt idx="2935">
                  <c:v>2505.8985594412657</c:v>
                </c:pt>
                <c:pt idx="2936">
                  <c:v>2506.7553990280926</c:v>
                </c:pt>
                <c:pt idx="2937">
                  <c:v>2507.6124342360554</c:v>
                </c:pt>
                <c:pt idx="2938">
                  <c:v>2508.4696650875762</c:v>
                </c:pt>
                <c:pt idx="2939">
                  <c:v>2509.3270916051397</c:v>
                </c:pt>
                <c:pt idx="2940">
                  <c:v>2510.1847138111652</c:v>
                </c:pt>
                <c:pt idx="2941">
                  <c:v>2511.0425317280988</c:v>
                </c:pt>
                <c:pt idx="2942">
                  <c:v>2511.9005453783575</c:v>
                </c:pt>
                <c:pt idx="2943">
                  <c:v>2512.7587547844018</c:v>
                </c:pt>
                <c:pt idx="2944">
                  <c:v>2513.6171599686468</c:v>
                </c:pt>
                <c:pt idx="2945">
                  <c:v>2514.4757609535677</c:v>
                </c:pt>
                <c:pt idx="2946">
                  <c:v>2515.3345577615769</c:v>
                </c:pt>
                <c:pt idx="2947">
                  <c:v>2516.1935504151288</c:v>
                </c:pt>
                <c:pt idx="2948">
                  <c:v>2517.0527389366507</c:v>
                </c:pt>
                <c:pt idx="2949">
                  <c:v>2517.9121233485953</c:v>
                </c:pt>
                <c:pt idx="2950">
                  <c:v>2518.7717036733866</c:v>
                </c:pt>
                <c:pt idx="2951">
                  <c:v>2519.6314799334732</c:v>
                </c:pt>
                <c:pt idx="2952">
                  <c:v>2520.4914521512956</c:v>
                </c:pt>
                <c:pt idx="2953">
                  <c:v>2521.3516203492995</c:v>
                </c:pt>
                <c:pt idx="2954">
                  <c:v>2522.2119845499042</c:v>
                </c:pt>
                <c:pt idx="2955">
                  <c:v>2523.0725447755535</c:v>
                </c:pt>
                <c:pt idx="2956">
                  <c:v>2523.9333010487167</c:v>
                </c:pt>
                <c:pt idx="2957">
                  <c:v>2524.7942533917985</c:v>
                </c:pt>
                <c:pt idx="2958">
                  <c:v>2525.6554018272668</c:v>
                </c:pt>
                <c:pt idx="2959">
                  <c:v>2526.5167463775406</c:v>
                </c:pt>
                <c:pt idx="2960">
                  <c:v>2527.378287065048</c:v>
                </c:pt>
                <c:pt idx="2961">
                  <c:v>2528.2400239122785</c:v>
                </c:pt>
                <c:pt idx="2962">
                  <c:v>2529.1019569416212</c:v>
                </c:pt>
                <c:pt idx="2963">
                  <c:v>2529.9640861755261</c:v>
                </c:pt>
                <c:pt idx="2964">
                  <c:v>2530.8264116364517</c:v>
                </c:pt>
                <c:pt idx="2965">
                  <c:v>2531.6889333468453</c:v>
                </c:pt>
                <c:pt idx="2966">
                  <c:v>2532.55165132909</c:v>
                </c:pt>
                <c:pt idx="2967">
                  <c:v>2533.4145656057026</c:v>
                </c:pt>
                <c:pt idx="2968">
                  <c:v>2534.2776761990631</c:v>
                </c:pt>
                <c:pt idx="2969">
                  <c:v>2535.1409831316491</c:v>
                </c:pt>
                <c:pt idx="2970">
                  <c:v>2536.0044864258916</c:v>
                </c:pt>
                <c:pt idx="2971">
                  <c:v>2536.8681861041941</c:v>
                </c:pt>
                <c:pt idx="2972">
                  <c:v>2537.7320821890571</c:v>
                </c:pt>
                <c:pt idx="2973">
                  <c:v>2538.5961747028791</c:v>
                </c:pt>
                <c:pt idx="2974">
                  <c:v>2539.4604636681038</c:v>
                </c:pt>
                <c:pt idx="2975">
                  <c:v>2540.3249491072006</c:v>
                </c:pt>
                <c:pt idx="2976">
                  <c:v>2541.1896310425918</c:v>
                </c:pt>
                <c:pt idx="2977">
                  <c:v>2542.0545094966888</c:v>
                </c:pt>
                <c:pt idx="2978">
                  <c:v>2542.9195844919832</c:v>
                </c:pt>
                <c:pt idx="2979">
                  <c:v>2543.7848560508655</c:v>
                </c:pt>
                <c:pt idx="2980">
                  <c:v>2544.6503241958239</c:v>
                </c:pt>
                <c:pt idx="2981">
                  <c:v>2545.515988949247</c:v>
                </c:pt>
                <c:pt idx="2982">
                  <c:v>2546.381850333637</c:v>
                </c:pt>
                <c:pt idx="2983">
                  <c:v>2547.2479083713797</c:v>
                </c:pt>
                <c:pt idx="2984">
                  <c:v>2548.1141630849388</c:v>
                </c:pt>
                <c:pt idx="2985">
                  <c:v>2548.9806144967683</c:v>
                </c:pt>
                <c:pt idx="2986">
                  <c:v>2549.8472626292751</c:v>
                </c:pt>
                <c:pt idx="2987">
                  <c:v>2550.7141075049281</c:v>
                </c:pt>
                <c:pt idx="2988">
                  <c:v>2551.5811491461491</c:v>
                </c:pt>
                <c:pt idx="2989">
                  <c:v>2552.4483875753863</c:v>
                </c:pt>
                <c:pt idx="2990">
                  <c:v>2553.3158228150942</c:v>
                </c:pt>
                <c:pt idx="2991">
                  <c:v>2554.1834548876818</c:v>
                </c:pt>
                <c:pt idx="2992">
                  <c:v>2555.0512838156187</c:v>
                </c:pt>
                <c:pt idx="2993">
                  <c:v>2555.9193096213289</c:v>
                </c:pt>
                <c:pt idx="2994">
                  <c:v>2556.7875323272601</c:v>
                </c:pt>
                <c:pt idx="2995">
                  <c:v>2557.6559519558518</c:v>
                </c:pt>
                <c:pt idx="2996">
                  <c:v>2558.5245685295672</c:v>
                </c:pt>
                <c:pt idx="2997">
                  <c:v>2559.3933820707875</c:v>
                </c:pt>
                <c:pt idx="2998">
                  <c:v>2560.2623926020096</c:v>
                </c:pt>
                <c:pt idx="2999">
                  <c:v>2561.1316001456471</c:v>
                </c:pt>
                <c:pt idx="3000">
                  <c:v>2562.0010047241581</c:v>
                </c:pt>
                <c:pt idx="3001">
                  <c:v>2562.8706063599707</c:v>
                </c:pt>
                <c:pt idx="3002">
                  <c:v>2563.7404050755217</c:v>
                </c:pt>
                <c:pt idx="3003">
                  <c:v>2564.6104008932734</c:v>
                </c:pt>
                <c:pt idx="3004">
                  <c:v>2565.4805938356399</c:v>
                </c:pt>
                <c:pt idx="3005">
                  <c:v>2566.3509839250805</c:v>
                </c:pt>
                <c:pt idx="3006">
                  <c:v>2567.2215711840245</c:v>
                </c:pt>
                <c:pt idx="3007">
                  <c:v>2568.0923556349276</c:v>
                </c:pt>
                <c:pt idx="3008">
                  <c:v>2568.9633373002171</c:v>
                </c:pt>
                <c:pt idx="3009">
                  <c:v>2569.8345162023447</c:v>
                </c:pt>
                <c:pt idx="3010">
                  <c:v>2570.7058923637514</c:v>
                </c:pt>
                <c:pt idx="3011">
                  <c:v>2571.5774658068508</c:v>
                </c:pt>
                <c:pt idx="3012">
                  <c:v>2572.449236554136</c:v>
                </c:pt>
                <c:pt idx="3013">
                  <c:v>2573.3212046279787</c:v>
                </c:pt>
                <c:pt idx="3014">
                  <c:v>2574.1933700508876</c:v>
                </c:pt>
                <c:pt idx="3015">
                  <c:v>2575.0657328452689</c:v>
                </c:pt>
                <c:pt idx="3016">
                  <c:v>2575.9382930335719</c:v>
                </c:pt>
                <c:pt idx="3017">
                  <c:v>2576.8110506382363</c:v>
                </c:pt>
                <c:pt idx="3018">
                  <c:v>2577.6840056817086</c:v>
                </c:pt>
                <c:pt idx="3019">
                  <c:v>2578.5571581864251</c:v>
                </c:pt>
                <c:pt idx="3020">
                  <c:v>2579.4305081748103</c:v>
                </c:pt>
                <c:pt idx="3021">
                  <c:v>2580.3040556693518</c:v>
                </c:pt>
                <c:pt idx="3022">
                  <c:v>2581.1778006924528</c:v>
                </c:pt>
                <c:pt idx="3023">
                  <c:v>2582.0517432665424</c:v>
                </c:pt>
                <c:pt idx="3024">
                  <c:v>2582.9258834140946</c:v>
                </c:pt>
                <c:pt idx="3025">
                  <c:v>2583.800221157534</c:v>
                </c:pt>
                <c:pt idx="3026">
                  <c:v>2584.6747565193318</c:v>
                </c:pt>
                <c:pt idx="3027">
                  <c:v>2585.5494895218912</c:v>
                </c:pt>
                <c:pt idx="3028">
                  <c:v>2586.4244201876609</c:v>
                </c:pt>
                <c:pt idx="3029">
                  <c:v>2587.2995485390775</c:v>
                </c:pt>
                <c:pt idx="3030">
                  <c:v>2588.1748745986229</c:v>
                </c:pt>
                <c:pt idx="3031">
                  <c:v>2589.0503983886942</c:v>
                </c:pt>
                <c:pt idx="3032">
                  <c:v>2589.9261199317516</c:v>
                </c:pt>
                <c:pt idx="3033">
                  <c:v>2590.8020392502435</c:v>
                </c:pt>
                <c:pt idx="3034">
                  <c:v>2591.6781563665895</c:v>
                </c:pt>
                <c:pt idx="3035">
                  <c:v>2592.5544713032532</c:v>
                </c:pt>
                <c:pt idx="3036">
                  <c:v>2593.4309840826513</c:v>
                </c:pt>
                <c:pt idx="3037">
                  <c:v>2594.307694727243</c:v>
                </c:pt>
                <c:pt idx="3038">
                  <c:v>2595.184603259479</c:v>
                </c:pt>
                <c:pt idx="3039">
                  <c:v>2596.0617097017966</c:v>
                </c:pt>
                <c:pt idx="3040">
                  <c:v>2596.9390140766241</c:v>
                </c:pt>
                <c:pt idx="3041">
                  <c:v>2597.8165164064144</c:v>
                </c:pt>
                <c:pt idx="3042">
                  <c:v>2598.6942167135917</c:v>
                </c:pt>
                <c:pt idx="3043">
                  <c:v>2599.5721150206241</c:v>
                </c:pt>
                <c:pt idx="3044">
                  <c:v>2600.4502113499325</c:v>
                </c:pt>
                <c:pt idx="3045">
                  <c:v>2601.3285057239809</c:v>
                </c:pt>
                <c:pt idx="3046">
                  <c:v>2602.2069981651875</c:v>
                </c:pt>
                <c:pt idx="3047">
                  <c:v>2603.0856886960119</c:v>
                </c:pt>
                <c:pt idx="3048">
                  <c:v>2603.9645773388688</c:v>
                </c:pt>
                <c:pt idx="3049">
                  <c:v>2604.8436641162521</c:v>
                </c:pt>
                <c:pt idx="3050">
                  <c:v>2605.7229490505533</c:v>
                </c:pt>
                <c:pt idx="3051">
                  <c:v>2606.6024321642262</c:v>
                </c:pt>
                <c:pt idx="3052">
                  <c:v>2607.4821134797517</c:v>
                </c:pt>
                <c:pt idx="3053">
                  <c:v>2608.3619930195059</c:v>
                </c:pt>
                <c:pt idx="3054">
                  <c:v>2609.2420708059835</c:v>
                </c:pt>
                <c:pt idx="3055">
                  <c:v>2610.1223468616131</c:v>
                </c:pt>
                <c:pt idx="3056">
                  <c:v>2611.0028212088127</c:v>
                </c:pt>
                <c:pt idx="3057">
                  <c:v>2611.8834938700625</c:v>
                </c:pt>
                <c:pt idx="3058">
                  <c:v>2612.7643648677754</c:v>
                </c:pt>
                <c:pt idx="3059">
                  <c:v>2613.645434224411</c:v>
                </c:pt>
                <c:pt idx="3060">
                  <c:v>2614.5267019623966</c:v>
                </c:pt>
                <c:pt idx="3061">
                  <c:v>2615.4081681041876</c:v>
                </c:pt>
                <c:pt idx="3062">
                  <c:v>2616.289832672227</c:v>
                </c:pt>
                <c:pt idx="3063">
                  <c:v>2617.1716956889477</c:v>
                </c:pt>
                <c:pt idx="3064">
                  <c:v>2618.0537571768077</c:v>
                </c:pt>
                <c:pt idx="3065">
                  <c:v>2618.9360171582357</c:v>
                </c:pt>
                <c:pt idx="3066">
                  <c:v>2619.818475655668</c:v>
                </c:pt>
                <c:pt idx="3067">
                  <c:v>2620.7011326915672</c:v>
                </c:pt>
                <c:pt idx="3068">
                  <c:v>2621.5839882883461</c:v>
                </c:pt>
                <c:pt idx="3069">
                  <c:v>2622.4670424684818</c:v>
                </c:pt>
                <c:pt idx="3070">
                  <c:v>2623.3502952543859</c:v>
                </c:pt>
                <c:pt idx="3071">
                  <c:v>2624.2337466685299</c:v>
                </c:pt>
                <c:pt idx="3072">
                  <c:v>2625.1173967333398</c:v>
                </c:pt>
                <c:pt idx="3073">
                  <c:v>2626.001245471266</c:v>
                </c:pt>
                <c:pt idx="3074">
                  <c:v>2626.8852929047302</c:v>
                </c:pt>
                <c:pt idx="3075">
                  <c:v>2627.7695390562167</c:v>
                </c:pt>
                <c:pt idx="3076">
                  <c:v>2628.6539839481238</c:v>
                </c:pt>
                <c:pt idx="3077">
                  <c:v>2629.5386276029139</c:v>
                </c:pt>
                <c:pt idx="3078">
                  <c:v>2630.4234700430379</c:v>
                </c:pt>
                <c:pt idx="3079">
                  <c:v>2631.3085112909357</c:v>
                </c:pt>
                <c:pt idx="3080">
                  <c:v>2632.1937513690355</c:v>
                </c:pt>
                <c:pt idx="3081">
                  <c:v>2633.0791902997726</c:v>
                </c:pt>
                <c:pt idx="3082">
                  <c:v>2633.9648281056288</c:v>
                </c:pt>
                <c:pt idx="3083">
                  <c:v>2634.850664808997</c:v>
                </c:pt>
                <c:pt idx="3084">
                  <c:v>2635.7367004323746</c:v>
                </c:pt>
                <c:pt idx="3085">
                  <c:v>2636.62293499817</c:v>
                </c:pt>
                <c:pt idx="3086">
                  <c:v>2637.5093685288375</c:v>
                </c:pt>
                <c:pt idx="3087">
                  <c:v>2638.3960010468018</c:v>
                </c:pt>
                <c:pt idx="3088">
                  <c:v>2639.2828325745313</c:v>
                </c:pt>
                <c:pt idx="3089">
                  <c:v>2640.1698631344657</c:v>
                </c:pt>
                <c:pt idx="3090">
                  <c:v>2641.0570927490139</c:v>
                </c:pt>
                <c:pt idx="3091">
                  <c:v>2641.9445214406678</c:v>
                </c:pt>
                <c:pt idx="3092">
                  <c:v>2642.8321492318505</c:v>
                </c:pt>
                <c:pt idx="3093">
                  <c:v>2643.7199761449938</c:v>
                </c:pt>
                <c:pt idx="3094">
                  <c:v>2644.6080022025549</c:v>
                </c:pt>
                <c:pt idx="3095">
                  <c:v>2645.4962274269797</c:v>
                </c:pt>
                <c:pt idx="3096">
                  <c:v>2646.3846518406849</c:v>
                </c:pt>
                <c:pt idx="3097">
                  <c:v>2647.2732754661315</c:v>
                </c:pt>
                <c:pt idx="3098">
                  <c:v>2648.1620983257867</c:v>
                </c:pt>
                <c:pt idx="3099">
                  <c:v>2649.0511204420527</c:v>
                </c:pt>
                <c:pt idx="3100">
                  <c:v>2649.9403418373927</c:v>
                </c:pt>
                <c:pt idx="3101">
                  <c:v>2650.829762534242</c:v>
                </c:pt>
                <c:pt idx="3102">
                  <c:v>2651.7193825550794</c:v>
                </c:pt>
                <c:pt idx="3103">
                  <c:v>2652.6092019222974</c:v>
                </c:pt>
                <c:pt idx="3104">
                  <c:v>2653.4992206583524</c:v>
                </c:pt>
                <c:pt idx="3105">
                  <c:v>2654.389438785709</c:v>
                </c:pt>
                <c:pt idx="3106">
                  <c:v>2655.2798563267997</c:v>
                </c:pt>
                <c:pt idx="3107">
                  <c:v>2656.1704733040669</c:v>
                </c:pt>
                <c:pt idx="3108">
                  <c:v>2657.0612897399583</c:v>
                </c:pt>
                <c:pt idx="3109">
                  <c:v>2657.9523056568919</c:v>
                </c:pt>
                <c:pt idx="3110">
                  <c:v>2658.8435210773509</c:v>
                </c:pt>
                <c:pt idx="3111">
                  <c:v>2659.7349360237667</c:v>
                </c:pt>
                <c:pt idx="3112">
                  <c:v>2660.626550518562</c:v>
                </c:pt>
                <c:pt idx="3113">
                  <c:v>2661.518364584203</c:v>
                </c:pt>
                <c:pt idx="3114">
                  <c:v>2662.4103782431262</c:v>
                </c:pt>
                <c:pt idx="3115">
                  <c:v>2663.3025915177755</c:v>
                </c:pt>
                <c:pt idx="3116">
                  <c:v>2664.1950044305827</c:v>
                </c:pt>
                <c:pt idx="3117">
                  <c:v>2665.087617004006</c:v>
                </c:pt>
                <c:pt idx="3118">
                  <c:v>2665.9804292604931</c:v>
                </c:pt>
                <c:pt idx="3119">
                  <c:v>2666.873441222479</c:v>
                </c:pt>
                <c:pt idx="3120">
                  <c:v>2667.7666529124067</c:v>
                </c:pt>
                <c:pt idx="3121">
                  <c:v>2668.6600643527267</c:v>
                </c:pt>
                <c:pt idx="3122">
                  <c:v>2669.5536755658777</c:v>
                </c:pt>
                <c:pt idx="3123">
                  <c:v>2670.4474865743055</c:v>
                </c:pt>
                <c:pt idx="3124">
                  <c:v>2671.3414974004445</c:v>
                </c:pt>
                <c:pt idx="3125">
                  <c:v>2672.2357080667562</c:v>
                </c:pt>
                <c:pt idx="3126">
                  <c:v>2673.1301185956709</c:v>
                </c:pt>
                <c:pt idx="3127">
                  <c:v>2674.0247290096263</c:v>
                </c:pt>
                <c:pt idx="3128">
                  <c:v>2674.9195393311056</c:v>
                </c:pt>
                <c:pt idx="3129">
                  <c:v>2675.8145495825038</c:v>
                </c:pt>
                <c:pt idx="3130">
                  <c:v>2676.7097597863008</c:v>
                </c:pt>
                <c:pt idx="3131">
                  <c:v>2677.6051699649065</c:v>
                </c:pt>
                <c:pt idx="3132">
                  <c:v>2678.5007801407955</c:v>
                </c:pt>
                <c:pt idx="3133">
                  <c:v>2679.3965903363928</c:v>
                </c:pt>
                <c:pt idx="3134">
                  <c:v>2680.2926005741506</c:v>
                </c:pt>
                <c:pt idx="3135">
                  <c:v>2681.1888108765274</c:v>
                </c:pt>
                <c:pt idx="3136">
                  <c:v>2682.0852212659329</c:v>
                </c:pt>
                <c:pt idx="3137">
                  <c:v>2682.9818317648587</c:v>
                </c:pt>
                <c:pt idx="3138">
                  <c:v>2683.8786423957113</c:v>
                </c:pt>
                <c:pt idx="3139">
                  <c:v>2684.7756531809396</c:v>
                </c:pt>
                <c:pt idx="3140">
                  <c:v>2685.6728641430018</c:v>
                </c:pt>
                <c:pt idx="3141">
                  <c:v>2686.5702753043256</c:v>
                </c:pt>
                <c:pt idx="3142">
                  <c:v>2687.4678866873642</c:v>
                </c:pt>
                <c:pt idx="3143">
                  <c:v>2688.3656983145588</c:v>
                </c:pt>
                <c:pt idx="3144">
                  <c:v>2689.2637102083595</c:v>
                </c:pt>
                <c:pt idx="3145">
                  <c:v>2690.161922391203</c:v>
                </c:pt>
                <c:pt idx="3146">
                  <c:v>2691.0603348855534</c:v>
                </c:pt>
                <c:pt idx="3147">
                  <c:v>2691.9589477138447</c:v>
                </c:pt>
                <c:pt idx="3148">
                  <c:v>2692.857760898497</c:v>
                </c:pt>
                <c:pt idx="3149">
                  <c:v>2693.7567744619782</c:v>
                </c:pt>
                <c:pt idx="3150">
                  <c:v>2694.6559884267431</c:v>
                </c:pt>
                <c:pt idx="3151">
                  <c:v>2695.5554028152164</c:v>
                </c:pt>
                <c:pt idx="3152">
                  <c:v>2696.4550176498487</c:v>
                </c:pt>
                <c:pt idx="3153">
                  <c:v>2697.3548329530981</c:v>
                </c:pt>
                <c:pt idx="3154">
                  <c:v>2698.2548487473737</c:v>
                </c:pt>
                <c:pt idx="3155">
                  <c:v>2699.1550650551667</c:v>
                </c:pt>
                <c:pt idx="3156">
                  <c:v>2700.0554818988817</c:v>
                </c:pt>
                <c:pt idx="3157">
                  <c:v>2700.9560993009864</c:v>
                </c:pt>
                <c:pt idx="3158">
                  <c:v>2701.8569172838997</c:v>
                </c:pt>
                <c:pt idx="3159">
                  <c:v>2702.7579358701241</c:v>
                </c:pt>
                <c:pt idx="3160">
                  <c:v>2703.6591550820353</c:v>
                </c:pt>
                <c:pt idx="3161">
                  <c:v>2704.5605749421316</c:v>
                </c:pt>
                <c:pt idx="3162">
                  <c:v>2705.4621954728036</c:v>
                </c:pt>
                <c:pt idx="3163">
                  <c:v>2706.3640166965633</c:v>
                </c:pt>
                <c:pt idx="3164">
                  <c:v>2707.2660386357975</c:v>
                </c:pt>
                <c:pt idx="3165">
                  <c:v>2708.1682613129751</c:v>
                </c:pt>
                <c:pt idx="3166">
                  <c:v>2709.0706847505558</c:v>
                </c:pt>
                <c:pt idx="3167">
                  <c:v>2709.9733089709653</c:v>
                </c:pt>
                <c:pt idx="3168">
                  <c:v>2710.8761339966386</c:v>
                </c:pt>
                <c:pt idx="3169">
                  <c:v>2711.7791598500562</c:v>
                </c:pt>
                <c:pt idx="3170">
                  <c:v>2712.6823865536094</c:v>
                </c:pt>
                <c:pt idx="3171">
                  <c:v>2713.5858141297931</c:v>
                </c:pt>
                <c:pt idx="3172">
                  <c:v>2714.4894426010328</c:v>
                </c:pt>
                <c:pt idx="3173">
                  <c:v>2715.3932719897803</c:v>
                </c:pt>
                <c:pt idx="3174">
                  <c:v>2716.2973023184759</c:v>
                </c:pt>
                <c:pt idx="3175">
                  <c:v>2717.2015336095478</c:v>
                </c:pt>
                <c:pt idx="3176">
                  <c:v>2718.1059658854697</c:v>
                </c:pt>
                <c:pt idx="3177">
                  <c:v>2719.0105991686846</c:v>
                </c:pt>
                <c:pt idx="3178">
                  <c:v>2719.9154334816044</c:v>
                </c:pt>
                <c:pt idx="3179">
                  <c:v>2720.8204688467249</c:v>
                </c:pt>
                <c:pt idx="3180">
                  <c:v>2721.7257052864338</c:v>
                </c:pt>
                <c:pt idx="3181">
                  <c:v>2722.6311428232425</c:v>
                </c:pt>
                <c:pt idx="3182">
                  <c:v>2723.5367814795331</c:v>
                </c:pt>
                <c:pt idx="3183">
                  <c:v>2724.4426212777935</c:v>
                </c:pt>
                <c:pt idx="3184">
                  <c:v>2725.3486622404594</c:v>
                </c:pt>
                <c:pt idx="3185">
                  <c:v>2726.2549043899558</c:v>
                </c:pt>
                <c:pt idx="3186">
                  <c:v>2727.1613477487522</c:v>
                </c:pt>
                <c:pt idx="3187">
                  <c:v>2728.0679923393072</c:v>
                </c:pt>
                <c:pt idx="3188">
                  <c:v>2728.97483818401</c:v>
                </c:pt>
                <c:pt idx="3189">
                  <c:v>2729.8818853053522</c:v>
                </c:pt>
                <c:pt idx="3190">
                  <c:v>2730.7891337257756</c:v>
                </c:pt>
                <c:pt idx="3191">
                  <c:v>2731.6965834677098</c:v>
                </c:pt>
                <c:pt idx="3192">
                  <c:v>2732.6042345536111</c:v>
                </c:pt>
                <c:pt idx="3193">
                  <c:v>2733.5120870059245</c:v>
                </c:pt>
                <c:pt idx="3194">
                  <c:v>2734.4201408471008</c:v>
                </c:pt>
                <c:pt idx="3195">
                  <c:v>2735.32839609958</c:v>
                </c:pt>
                <c:pt idx="3196">
                  <c:v>2736.2368527858084</c:v>
                </c:pt>
                <c:pt idx="3197">
                  <c:v>2737.1455109282224</c:v>
                </c:pt>
                <c:pt idx="3198">
                  <c:v>2738.0543705492623</c:v>
                </c:pt>
                <c:pt idx="3199">
                  <c:v>2738.9634316714178</c:v>
                </c:pt>
                <c:pt idx="3200">
                  <c:v>2739.8726943170868</c:v>
                </c:pt>
                <c:pt idx="3201">
                  <c:v>2740.7821585087336</c:v>
                </c:pt>
                <c:pt idx="3202">
                  <c:v>2741.6918242688103</c:v>
                </c:pt>
                <c:pt idx="3203">
                  <c:v>2742.6016916197377</c:v>
                </c:pt>
                <c:pt idx="3204">
                  <c:v>2743.5117605840014</c:v>
                </c:pt>
                <c:pt idx="3205">
                  <c:v>2744.4220311839981</c:v>
                </c:pt>
                <c:pt idx="3206">
                  <c:v>2745.3325034422292</c:v>
                </c:pt>
                <c:pt idx="3207">
                  <c:v>2746.243177381104</c:v>
                </c:pt>
                <c:pt idx="3208">
                  <c:v>2747.1540530230614</c:v>
                </c:pt>
                <c:pt idx="3209">
                  <c:v>2748.0651303905847</c:v>
                </c:pt>
                <c:pt idx="3210">
                  <c:v>2748.9764095060877</c:v>
                </c:pt>
                <c:pt idx="3211">
                  <c:v>2749.887890392049</c:v>
                </c:pt>
                <c:pt idx="3212">
                  <c:v>2750.7995730708581</c:v>
                </c:pt>
                <c:pt idx="3213">
                  <c:v>2751.7114575650276</c:v>
                </c:pt>
                <c:pt idx="3214">
                  <c:v>2752.623543896942</c:v>
                </c:pt>
                <c:pt idx="3215">
                  <c:v>2753.5358320890905</c:v>
                </c:pt>
                <c:pt idx="3216">
                  <c:v>2754.4483221639098</c:v>
                </c:pt>
                <c:pt idx="3217">
                  <c:v>2755.3610141438458</c:v>
                </c:pt>
                <c:pt idx="3218">
                  <c:v>2756.2739080513306</c:v>
                </c:pt>
                <c:pt idx="3219">
                  <c:v>2757.187003908844</c:v>
                </c:pt>
                <c:pt idx="3220">
                  <c:v>2758.1003017387934</c:v>
                </c:pt>
                <c:pt idx="3221">
                  <c:v>2759.0138015636344</c:v>
                </c:pt>
                <c:pt idx="3222">
                  <c:v>2759.9275034058282</c:v>
                </c:pt>
                <c:pt idx="3223">
                  <c:v>2760.8414072878059</c:v>
                </c:pt>
                <c:pt idx="3224">
                  <c:v>2761.7555132320435</c:v>
                </c:pt>
                <c:pt idx="3225">
                  <c:v>2762.6698212609463</c:v>
                </c:pt>
                <c:pt idx="3226">
                  <c:v>2763.5843313969867</c:v>
                </c:pt>
                <c:pt idx="3227">
                  <c:v>2764.499043662604</c:v>
                </c:pt>
                <c:pt idx="3228">
                  <c:v>2765.4139580802457</c:v>
                </c:pt>
                <c:pt idx="3229">
                  <c:v>2766.3290746723465</c:v>
                </c:pt>
                <c:pt idx="3230">
                  <c:v>2767.2443934613875</c:v>
                </c:pt>
                <c:pt idx="3231">
                  <c:v>2768.1599144697789</c:v>
                </c:pt>
                <c:pt idx="3232">
                  <c:v>2769.0756377199777</c:v>
                </c:pt>
                <c:pt idx="3233">
                  <c:v>2769.9915632344282</c:v>
                </c:pt>
                <c:pt idx="3234">
                  <c:v>2770.9076910355816</c:v>
                </c:pt>
                <c:pt idx="3235">
                  <c:v>2771.8240211458979</c:v>
                </c:pt>
                <c:pt idx="3236">
                  <c:v>2772.7405535878224</c:v>
                </c:pt>
                <c:pt idx="3237">
                  <c:v>2773.6572883837712</c:v>
                </c:pt>
                <c:pt idx="3238">
                  <c:v>2774.5742255562241</c:v>
                </c:pt>
                <c:pt idx="3239">
                  <c:v>2775.4913651275906</c:v>
                </c:pt>
                <c:pt idx="3240">
                  <c:v>2776.4087071203671</c:v>
                </c:pt>
                <c:pt idx="3241">
                  <c:v>2777.3262515569372</c:v>
                </c:pt>
                <c:pt idx="3242">
                  <c:v>2778.2439984598318</c:v>
                </c:pt>
                <c:pt idx="3243">
                  <c:v>2779.1619478514103</c:v>
                </c:pt>
                <c:pt idx="3244">
                  <c:v>2780.0800997541774</c:v>
                </c:pt>
                <c:pt idx="3245">
                  <c:v>2780.9984541905869</c:v>
                </c:pt>
                <c:pt idx="3246">
                  <c:v>2781.9170111830203</c:v>
                </c:pt>
                <c:pt idx="3247">
                  <c:v>2782.8357707539853</c:v>
                </c:pt>
                <c:pt idx="3248">
                  <c:v>2783.7547329258969</c:v>
                </c:pt>
                <c:pt idx="3249">
                  <c:v>2784.6738977212381</c:v>
                </c:pt>
                <c:pt idx="3250">
                  <c:v>2785.5932651624198</c:v>
                </c:pt>
                <c:pt idx="3251">
                  <c:v>2786.5128352718989</c:v>
                </c:pt>
                <c:pt idx="3252">
                  <c:v>2787.4326080721412</c:v>
                </c:pt>
                <c:pt idx="3253">
                  <c:v>2788.3525835855589</c:v>
                </c:pt>
                <c:pt idx="3254">
                  <c:v>2789.2727618346112</c:v>
                </c:pt>
                <c:pt idx="3255">
                  <c:v>2790.1931428417856</c:v>
                </c:pt>
                <c:pt idx="3256">
                  <c:v>2791.1137266294572</c:v>
                </c:pt>
                <c:pt idx="3257">
                  <c:v>2792.0345132201269</c:v>
                </c:pt>
                <c:pt idx="3258">
                  <c:v>2792.9555026362445</c:v>
                </c:pt>
                <c:pt idx="3259">
                  <c:v>2793.8766949002265</c:v>
                </c:pt>
                <c:pt idx="3260">
                  <c:v>2794.7980900345369</c:v>
                </c:pt>
                <c:pt idx="3261">
                  <c:v>2795.7196880616266</c:v>
                </c:pt>
                <c:pt idx="3262">
                  <c:v>2796.641489003915</c:v>
                </c:pt>
                <c:pt idx="3263">
                  <c:v>2797.5634928838867</c:v>
                </c:pt>
                <c:pt idx="3264">
                  <c:v>2798.4856997239767</c:v>
                </c:pt>
                <c:pt idx="3265">
                  <c:v>2799.4081095466245</c:v>
                </c:pt>
                <c:pt idx="3266">
                  <c:v>2800.3307223742781</c:v>
                </c:pt>
                <c:pt idx="3267">
                  <c:v>2801.2535382293736</c:v>
                </c:pt>
                <c:pt idx="3268">
                  <c:v>2802.1765571343926</c:v>
                </c:pt>
                <c:pt idx="3269">
                  <c:v>2803.0997791117657</c:v>
                </c:pt>
                <c:pt idx="3270">
                  <c:v>2804.0232041839299</c:v>
                </c:pt>
                <c:pt idx="3271">
                  <c:v>2804.9468323733299</c:v>
                </c:pt>
                <c:pt idx="3272">
                  <c:v>2805.8706637024575</c:v>
                </c:pt>
                <c:pt idx="3273">
                  <c:v>2806.7946981936921</c:v>
                </c:pt>
                <c:pt idx="3274">
                  <c:v>2807.7189358695196</c:v>
                </c:pt>
                <c:pt idx="3275">
                  <c:v>2808.6433767524145</c:v>
                </c:pt>
                <c:pt idx="3276">
                  <c:v>2809.5680208647777</c:v>
                </c:pt>
                <c:pt idx="3277">
                  <c:v>2810.492868229077</c:v>
                </c:pt>
                <c:pt idx="3278">
                  <c:v>2811.417918867729</c:v>
                </c:pt>
                <c:pt idx="3279">
                  <c:v>2812.343172803256</c:v>
                </c:pt>
                <c:pt idx="3280">
                  <c:v>2813.268630058029</c:v>
                </c:pt>
                <c:pt idx="3281">
                  <c:v>2814.1942906545451</c:v>
                </c:pt>
                <c:pt idx="3282">
                  <c:v>2815.1201546152083</c:v>
                </c:pt>
                <c:pt idx="3283">
                  <c:v>2816.0462219625124</c:v>
                </c:pt>
                <c:pt idx="3284">
                  <c:v>2816.9724927188754</c:v>
                </c:pt>
                <c:pt idx="3285">
                  <c:v>2817.8989669067446</c:v>
                </c:pt>
                <c:pt idx="3286">
                  <c:v>2818.8256445485936</c:v>
                </c:pt>
                <c:pt idx="3287">
                  <c:v>2819.7525256668437</c:v>
                </c:pt>
                <c:pt idx="3288">
                  <c:v>2820.6796102839635</c:v>
                </c:pt>
                <c:pt idx="3289">
                  <c:v>2821.6068984223684</c:v>
                </c:pt>
                <c:pt idx="3290">
                  <c:v>2822.5343901045617</c:v>
                </c:pt>
                <c:pt idx="3291">
                  <c:v>2823.4620853529336</c:v>
                </c:pt>
                <c:pt idx="3292">
                  <c:v>2824.3899841899611</c:v>
                </c:pt>
                <c:pt idx="3293">
                  <c:v>2825.3180866381094</c:v>
                </c:pt>
                <c:pt idx="3294">
                  <c:v>2826.24639271977</c:v>
                </c:pt>
                <c:pt idx="3295">
                  <c:v>2827.1749024574419</c:v>
                </c:pt>
                <c:pt idx="3296">
                  <c:v>2828.1036158735724</c:v>
                </c:pt>
                <c:pt idx="3297">
                  <c:v>2829.032532990575</c:v>
                </c:pt>
                <c:pt idx="3298">
                  <c:v>2829.9616538309297</c:v>
                </c:pt>
                <c:pt idx="3299">
                  <c:v>2830.8909784170655</c:v>
                </c:pt>
                <c:pt idx="3300">
                  <c:v>2831.8205067714571</c:v>
                </c:pt>
                <c:pt idx="3301">
                  <c:v>2832.7502389165275</c:v>
                </c:pt>
                <c:pt idx="3302">
                  <c:v>2833.6801748747057</c:v>
                </c:pt>
                <c:pt idx="3303">
                  <c:v>2834.6103146685095</c:v>
                </c:pt>
                <c:pt idx="3304">
                  <c:v>2835.540658320303</c:v>
                </c:pt>
                <c:pt idx="3305">
                  <c:v>2836.4712058525774</c:v>
                </c:pt>
                <c:pt idx="3306">
                  <c:v>2837.401957287811</c:v>
                </c:pt>
                <c:pt idx="3307">
                  <c:v>2838.33291264841</c:v>
                </c:pt>
                <c:pt idx="3308">
                  <c:v>2839.2640719568076</c:v>
                </c:pt>
                <c:pt idx="3309">
                  <c:v>2840.1954352355037</c:v>
                </c:pt>
                <c:pt idx="3310">
                  <c:v>2841.1270025069057</c:v>
                </c:pt>
                <c:pt idx="3311">
                  <c:v>2842.0587737934875</c:v>
                </c:pt>
                <c:pt idx="3312">
                  <c:v>2842.9907491176923</c:v>
                </c:pt>
                <c:pt idx="3313">
                  <c:v>2843.9229285019478</c:v>
                </c:pt>
                <c:pt idx="3314">
                  <c:v>2844.8553119687308</c:v>
                </c:pt>
                <c:pt idx="3315">
                  <c:v>2845.7878995404644</c:v>
                </c:pt>
                <c:pt idx="3316">
                  <c:v>2846.7206912396391</c:v>
                </c:pt>
                <c:pt idx="3317">
                  <c:v>2847.6536870886521</c:v>
                </c:pt>
                <c:pt idx="3318">
                  <c:v>2848.5868871099888</c:v>
                </c:pt>
                <c:pt idx="3319">
                  <c:v>2849.5202913260609</c:v>
                </c:pt>
                <c:pt idx="3320">
                  <c:v>2850.4538997593672</c:v>
                </c:pt>
                <c:pt idx="3321">
                  <c:v>2851.3877124323149</c:v>
                </c:pt>
                <c:pt idx="3322">
                  <c:v>2852.3217293673765</c:v>
                </c:pt>
                <c:pt idx="3323">
                  <c:v>2853.2559505869935</c:v>
                </c:pt>
                <c:pt idx="3324">
                  <c:v>2854.1903761135927</c:v>
                </c:pt>
                <c:pt idx="3325">
                  <c:v>2855.1250059696699</c:v>
                </c:pt>
                <c:pt idx="3326">
                  <c:v>2856.059840177626</c:v>
                </c:pt>
                <c:pt idx="3327">
                  <c:v>2856.994878759951</c:v>
                </c:pt>
                <c:pt idx="3328">
                  <c:v>2857.9301217390612</c:v>
                </c:pt>
                <c:pt idx="3329">
                  <c:v>2858.8655691374402</c:v>
                </c:pt>
                <c:pt idx="3330">
                  <c:v>2859.8012209774979</c:v>
                </c:pt>
                <c:pt idx="3331">
                  <c:v>2860.7370772817121</c:v>
                </c:pt>
                <c:pt idx="3332">
                  <c:v>2861.6731380725078</c:v>
                </c:pt>
                <c:pt idx="3333">
                  <c:v>2862.6094033723571</c:v>
                </c:pt>
                <c:pt idx="3334">
                  <c:v>2863.5458732036986</c:v>
                </c:pt>
                <c:pt idx="3335">
                  <c:v>2864.4825475889793</c:v>
                </c:pt>
                <c:pt idx="3336">
                  <c:v>2865.4194265506517</c:v>
                </c:pt>
                <c:pt idx="3337">
                  <c:v>2866.3565101111562</c:v>
                </c:pt>
                <c:pt idx="3338">
                  <c:v>2867.2937982929407</c:v>
                </c:pt>
                <c:pt idx="3339">
                  <c:v>2868.2312911184999</c:v>
                </c:pt>
                <c:pt idx="3340">
                  <c:v>2869.1689886102354</c:v>
                </c:pt>
                <c:pt idx="3341">
                  <c:v>2870.1068907905951</c:v>
                </c:pt>
                <c:pt idx="3342">
                  <c:v>2871.0449976820555</c:v>
                </c:pt>
                <c:pt idx="3343">
                  <c:v>2871.9833093070401</c:v>
                </c:pt>
                <c:pt idx="3344">
                  <c:v>2872.9218256880181</c:v>
                </c:pt>
                <c:pt idx="3345">
                  <c:v>2873.8605468474275</c:v>
                </c:pt>
                <c:pt idx="3346">
                  <c:v>2874.7994728077319</c:v>
                </c:pt>
                <c:pt idx="3347">
                  <c:v>2875.7386035913423</c:v>
                </c:pt>
                <c:pt idx="3348">
                  <c:v>2876.6779392207577</c:v>
                </c:pt>
                <c:pt idx="3349">
                  <c:v>2877.617479718424</c:v>
                </c:pt>
                <c:pt idx="3350">
                  <c:v>2878.5572251067324</c:v>
                </c:pt>
                <c:pt idx="3351">
                  <c:v>2879.497175408203</c:v>
                </c:pt>
                <c:pt idx="3352">
                  <c:v>2880.4373306452226</c:v>
                </c:pt>
                <c:pt idx="3353">
                  <c:v>2881.3776908403056</c:v>
                </c:pt>
                <c:pt idx="3354">
                  <c:v>2882.3182560158511</c:v>
                </c:pt>
                <c:pt idx="3355">
                  <c:v>2883.2590261943283</c:v>
                </c:pt>
                <c:pt idx="3356">
                  <c:v>2884.2000013981915</c:v>
                </c:pt>
                <c:pt idx="3357">
                  <c:v>2885.1411816498826</c:v>
                </c:pt>
                <c:pt idx="3358">
                  <c:v>2886.0825669718506</c:v>
                </c:pt>
                <c:pt idx="3359">
                  <c:v>2887.0241573865515</c:v>
                </c:pt>
                <c:pt idx="3360">
                  <c:v>2887.9659529164283</c:v>
                </c:pt>
                <c:pt idx="3361">
                  <c:v>2888.9079535839314</c:v>
                </c:pt>
                <c:pt idx="3362">
                  <c:v>2889.8501594115169</c:v>
                </c:pt>
                <c:pt idx="3363">
                  <c:v>2890.79257042163</c:v>
                </c:pt>
                <c:pt idx="3364">
                  <c:v>2891.7351866367007</c:v>
                </c:pt>
                <c:pt idx="3365">
                  <c:v>2892.6780080792287</c:v>
                </c:pt>
                <c:pt idx="3366">
                  <c:v>2893.6210347716183</c:v>
                </c:pt>
                <c:pt idx="3367">
                  <c:v>2894.5642667363413</c:v>
                </c:pt>
                <c:pt idx="3368">
                  <c:v>2895.5077039958373</c:v>
                </c:pt>
                <c:pt idx="3369">
                  <c:v>2896.4513465725527</c:v>
                </c:pt>
                <c:pt idx="3370">
                  <c:v>2897.3951944889609</c:v>
                </c:pt>
                <c:pt idx="3371">
                  <c:v>2898.3392477674815</c:v>
                </c:pt>
                <c:pt idx="3372">
                  <c:v>2899.2835064306028</c:v>
                </c:pt>
                <c:pt idx="3373">
                  <c:v>2900.2279705007377</c:v>
                </c:pt>
                <c:pt idx="3374">
                  <c:v>2901.1726400003272</c:v>
                </c:pt>
                <c:pt idx="3375">
                  <c:v>2902.1175149518817</c:v>
                </c:pt>
                <c:pt idx="3376">
                  <c:v>2903.0625953777949</c:v>
                </c:pt>
                <c:pt idx="3377">
                  <c:v>2904.0078813005484</c:v>
                </c:pt>
                <c:pt idx="3378">
                  <c:v>2904.9533727425523</c:v>
                </c:pt>
                <c:pt idx="3379">
                  <c:v>2905.8990697263234</c:v>
                </c:pt>
                <c:pt idx="3380">
                  <c:v>2906.844972274243</c:v>
                </c:pt>
                <c:pt idx="3381">
                  <c:v>2907.7910804088028</c:v>
                </c:pt>
                <c:pt idx="3382">
                  <c:v>2908.7373941524188</c:v>
                </c:pt>
                <c:pt idx="3383">
                  <c:v>2909.6839135275959</c:v>
                </c:pt>
                <c:pt idx="3384">
                  <c:v>2910.630638556745</c:v>
                </c:pt>
                <c:pt idx="3385">
                  <c:v>2911.5775692623238</c:v>
                </c:pt>
                <c:pt idx="3386">
                  <c:v>2912.5247056667772</c:v>
                </c:pt>
                <c:pt idx="3387">
                  <c:v>2913.4720477925566</c:v>
                </c:pt>
                <c:pt idx="3388">
                  <c:v>2914.419595662122</c:v>
                </c:pt>
                <c:pt idx="3389">
                  <c:v>2915.3673492979183</c:v>
                </c:pt>
                <c:pt idx="3390">
                  <c:v>2916.3153087223986</c:v>
                </c:pt>
                <c:pt idx="3391">
                  <c:v>2917.2634739580021</c:v>
                </c:pt>
                <c:pt idx="3392">
                  <c:v>2918.2118450272174</c:v>
                </c:pt>
                <c:pt idx="3393">
                  <c:v>2919.1604219524347</c:v>
                </c:pt>
                <c:pt idx="3394">
                  <c:v>2920.1092047561574</c:v>
                </c:pt>
                <c:pt idx="3395">
                  <c:v>2921.0581934607908</c:v>
                </c:pt>
                <c:pt idx="3396">
                  <c:v>2922.0073880888312</c:v>
                </c:pt>
                <c:pt idx="3397">
                  <c:v>2922.9567886626987</c:v>
                </c:pt>
                <c:pt idx="3398">
                  <c:v>2923.9063952048618</c:v>
                </c:pt>
                <c:pt idx="3399">
                  <c:v>2924.8562077377555</c:v>
                </c:pt>
                <c:pt idx="3400">
                  <c:v>2925.8062262838421</c:v>
                </c:pt>
                <c:pt idx="3401">
                  <c:v>2926.7564508655501</c:v>
                </c:pt>
                <c:pt idx="3402">
                  <c:v>2927.7068815053558</c:v>
                </c:pt>
                <c:pt idx="3403">
                  <c:v>2928.6575182257016</c:v>
                </c:pt>
                <c:pt idx="3404">
                  <c:v>2929.6083610490377</c:v>
                </c:pt>
                <c:pt idx="3405">
                  <c:v>2930.5594099978412</c:v>
                </c:pt>
                <c:pt idx="3406">
                  <c:v>2931.510665094514</c:v>
                </c:pt>
                <c:pt idx="3407">
                  <c:v>2932.4621263615477</c:v>
                </c:pt>
                <c:pt idx="3408">
                  <c:v>2933.4137938213589</c:v>
                </c:pt>
                <c:pt idx="3409">
                  <c:v>2934.3656674964118</c:v>
                </c:pt>
                <c:pt idx="3410">
                  <c:v>2935.3177474091572</c:v>
                </c:pt>
                <c:pt idx="3411">
                  <c:v>2936.2700335820746</c:v>
                </c:pt>
                <c:pt idx="3412">
                  <c:v>2937.2225260375876</c:v>
                </c:pt>
                <c:pt idx="3413">
                  <c:v>2938.1752247981271</c:v>
                </c:pt>
                <c:pt idx="3414">
                  <c:v>2939.1281298861727</c:v>
                </c:pt>
                <c:pt idx="3415">
                  <c:v>2940.0812413241702</c:v>
                </c:pt>
                <c:pt idx="3416">
                  <c:v>2941.0345591345917</c:v>
                </c:pt>
                <c:pt idx="3417">
                  <c:v>2941.9880833398565</c:v>
                </c:pt>
                <c:pt idx="3418">
                  <c:v>2942.9418139624299</c:v>
                </c:pt>
                <c:pt idx="3419">
                  <c:v>2943.8957510247237</c:v>
                </c:pt>
                <c:pt idx="3420">
                  <c:v>2944.8498945492606</c:v>
                </c:pt>
                <c:pt idx="3421">
                  <c:v>2945.8042445584456</c:v>
                </c:pt>
                <c:pt idx="3422">
                  <c:v>2946.7588010747527</c:v>
                </c:pt>
                <c:pt idx="3423">
                  <c:v>2947.7135641206009</c:v>
                </c:pt>
                <c:pt idx="3424">
                  <c:v>2948.668533718479</c:v>
                </c:pt>
                <c:pt idx="3425">
                  <c:v>2949.6237098908209</c:v>
                </c:pt>
                <c:pt idx="3426">
                  <c:v>2950.5790926600657</c:v>
                </c:pt>
                <c:pt idx="3427">
                  <c:v>2951.5346820486825</c:v>
                </c:pt>
                <c:pt idx="3428">
                  <c:v>2952.4904780791262</c:v>
                </c:pt>
                <c:pt idx="3429">
                  <c:v>2953.4464807738168</c:v>
                </c:pt>
                <c:pt idx="3430">
                  <c:v>2954.4026901552438</c:v>
                </c:pt>
                <c:pt idx="3431">
                  <c:v>2955.3591062458413</c:v>
                </c:pt>
                <c:pt idx="3432">
                  <c:v>2956.315729068072</c:v>
                </c:pt>
                <c:pt idx="3433">
                  <c:v>2957.272558644363</c:v>
                </c:pt>
                <c:pt idx="3434">
                  <c:v>2958.2295949971708</c:v>
                </c:pt>
                <c:pt idx="3435">
                  <c:v>2959.1868381489785</c:v>
                </c:pt>
                <c:pt idx="3436">
                  <c:v>2960.1442881222142</c:v>
                </c:pt>
                <c:pt idx="3437">
                  <c:v>2961.1019449393129</c:v>
                </c:pt>
                <c:pt idx="3438">
                  <c:v>2962.0598086227806</c:v>
                </c:pt>
                <c:pt idx="3439">
                  <c:v>2963.0178791950025</c:v>
                </c:pt>
                <c:pt idx="3440">
                  <c:v>2963.9761566784778</c:v>
                </c:pt>
                <c:pt idx="3441">
                  <c:v>2964.9346410956073</c:v>
                </c:pt>
                <c:pt idx="3442">
                  <c:v>2965.8933324689037</c:v>
                </c:pt>
                <c:pt idx="3443">
                  <c:v>2966.8522308208026</c:v>
                </c:pt>
                <c:pt idx="3444">
                  <c:v>2967.8113361737264</c:v>
                </c:pt>
                <c:pt idx="3445">
                  <c:v>2968.7706485501467</c:v>
                </c:pt>
                <c:pt idx="3446">
                  <c:v>2969.7301679725197</c:v>
                </c:pt>
                <c:pt idx="3447">
                  <c:v>2970.6898944632894</c:v>
                </c:pt>
                <c:pt idx="3448">
                  <c:v>2971.6498280449277</c:v>
                </c:pt>
                <c:pt idx="3449">
                  <c:v>2972.6099687398287</c:v>
                </c:pt>
                <c:pt idx="3450">
                  <c:v>2973.5703165705204</c:v>
                </c:pt>
                <c:pt idx="3451">
                  <c:v>2974.5308715593901</c:v>
                </c:pt>
                <c:pt idx="3452">
                  <c:v>2975.4916337289387</c:v>
                </c:pt>
                <c:pt idx="3453">
                  <c:v>2976.4526031015885</c:v>
                </c:pt>
                <c:pt idx="3454">
                  <c:v>2977.413779699812</c:v>
                </c:pt>
                <c:pt idx="3455">
                  <c:v>2978.3751635460467</c:v>
                </c:pt>
                <c:pt idx="3456">
                  <c:v>2979.3367546627364</c:v>
                </c:pt>
                <c:pt idx="3457">
                  <c:v>2980.2985530723536</c:v>
                </c:pt>
                <c:pt idx="3458">
                  <c:v>2981.2605587973358</c:v>
                </c:pt>
                <c:pt idx="3459">
                  <c:v>2982.2227718601489</c:v>
                </c:pt>
                <c:pt idx="3460">
                  <c:v>2983.1851922832443</c:v>
                </c:pt>
                <c:pt idx="3461">
                  <c:v>2984.1478200890388</c:v>
                </c:pt>
                <c:pt idx="3462">
                  <c:v>2985.11065530004</c:v>
                </c:pt>
                <c:pt idx="3463">
                  <c:v>2986.0736979386584</c:v>
                </c:pt>
                <c:pt idx="3464">
                  <c:v>2987.036948027373</c:v>
                </c:pt>
                <c:pt idx="3465">
                  <c:v>2988.0004055886084</c:v>
                </c:pt>
                <c:pt idx="3466">
                  <c:v>2988.9640706448376</c:v>
                </c:pt>
                <c:pt idx="3467">
                  <c:v>2989.9279432184985</c:v>
                </c:pt>
                <c:pt idx="3468">
                  <c:v>2990.8920233320787</c:v>
                </c:pt>
                <c:pt idx="3469">
                  <c:v>2991.8563110079881</c:v>
                </c:pt>
                <c:pt idx="3470">
                  <c:v>2992.8208062686854</c:v>
                </c:pt>
                <c:pt idx="3471">
                  <c:v>2993.7855091366382</c:v>
                </c:pt>
                <c:pt idx="3472">
                  <c:v>2994.7504196343189</c:v>
                </c:pt>
                <c:pt idx="3473">
                  <c:v>2995.7155377841241</c:v>
                </c:pt>
                <c:pt idx="3474">
                  <c:v>2996.680863608562</c:v>
                </c:pt>
                <c:pt idx="3475">
                  <c:v>2997.6463971300436</c:v>
                </c:pt>
                <c:pt idx="3476">
                  <c:v>2998.6121383710492</c:v>
                </c:pt>
                <c:pt idx="3477">
                  <c:v>2999.5780873540025</c:v>
                </c:pt>
                <c:pt idx="3478">
                  <c:v>3000.5442441013997</c:v>
                </c:pt>
                <c:pt idx="3479">
                  <c:v>3001.5106086356354</c:v>
                </c:pt>
                <c:pt idx="3480">
                  <c:v>3002.4771809792196</c:v>
                </c:pt>
                <c:pt idx="3481">
                  <c:v>3003.4439611545622</c:v>
                </c:pt>
                <c:pt idx="3482">
                  <c:v>3004.4109491841441</c:v>
                </c:pt>
                <c:pt idx="3483">
                  <c:v>3005.3781450904107</c:v>
                </c:pt>
                <c:pt idx="3484">
                  <c:v>3006.3455488958148</c:v>
                </c:pt>
                <c:pt idx="3485">
                  <c:v>3007.3131606227948</c:v>
                </c:pt>
                <c:pt idx="3486">
                  <c:v>3008.2809802938177</c:v>
                </c:pt>
                <c:pt idx="3487">
                  <c:v>3009.2490079313357</c:v>
                </c:pt>
                <c:pt idx="3488">
                  <c:v>3010.2172435577868</c:v>
                </c:pt>
                <c:pt idx="3489">
                  <c:v>3011.1856871956602</c:v>
                </c:pt>
                <c:pt idx="3490">
                  <c:v>3012.1543388673649</c:v>
                </c:pt>
                <c:pt idx="3491">
                  <c:v>3013.1231985953823</c:v>
                </c:pt>
                <c:pt idx="3492">
                  <c:v>3014.0922664021364</c:v>
                </c:pt>
                <c:pt idx="3493">
                  <c:v>3015.0615423101231</c:v>
                </c:pt>
                <c:pt idx="3494">
                  <c:v>3016.0310263417791</c:v>
                </c:pt>
                <c:pt idx="3495">
                  <c:v>3017.0007185195295</c:v>
                </c:pt>
                <c:pt idx="3496">
                  <c:v>3017.9706188658693</c:v>
                </c:pt>
                <c:pt idx="3497">
                  <c:v>3018.9407274032146</c:v>
                </c:pt>
                <c:pt idx="3498">
                  <c:v>3019.9110441540333</c:v>
                </c:pt>
                <c:pt idx="3499">
                  <c:v>3020.8815691407976</c:v>
                </c:pt>
                <c:pt idx="3500">
                  <c:v>3021.8523023859257</c:v>
                </c:pt>
                <c:pt idx="3501">
                  <c:v>3022.8232439119042</c:v>
                </c:pt>
                <c:pt idx="3502">
                  <c:v>3023.7943937411428</c:v>
                </c:pt>
                <c:pt idx="3503">
                  <c:v>3024.7657518961651</c:v>
                </c:pt>
                <c:pt idx="3504">
                  <c:v>3025.7373183993514</c:v>
                </c:pt>
                <c:pt idx="3505">
                  <c:v>3026.7090932731758</c:v>
                </c:pt>
                <c:pt idx="3506">
                  <c:v>3027.6810765401183</c:v>
                </c:pt>
                <c:pt idx="3507">
                  <c:v>3028.6532682226239</c:v>
                </c:pt>
                <c:pt idx="3508">
                  <c:v>3029.6256683431229</c:v>
                </c:pt>
                <c:pt idx="3509">
                  <c:v>3030.5982769240736</c:v>
                </c:pt>
                <c:pt idx="3510">
                  <c:v>3031.5710939879646</c:v>
                </c:pt>
                <c:pt idx="3511">
                  <c:v>3032.5441195572034</c:v>
                </c:pt>
                <c:pt idx="3512">
                  <c:v>3033.5173536542493</c:v>
                </c:pt>
                <c:pt idx="3513">
                  <c:v>3034.4907963016108</c:v>
                </c:pt>
                <c:pt idx="3514">
                  <c:v>3035.4644475216533</c:v>
                </c:pt>
                <c:pt idx="3515">
                  <c:v>3036.4383073369208</c:v>
                </c:pt>
                <c:pt idx="3516">
                  <c:v>3037.4123757697935</c:v>
                </c:pt>
                <c:pt idx="3517">
                  <c:v>3038.3866528427434</c:v>
                </c:pt>
                <c:pt idx="3518">
                  <c:v>3039.3611385782715</c:v>
                </c:pt>
                <c:pt idx="3519">
                  <c:v>3040.3358329987796</c:v>
                </c:pt>
                <c:pt idx="3520">
                  <c:v>3041.3107361267171</c:v>
                </c:pt>
                <c:pt idx="3521">
                  <c:v>3042.2858479845631</c:v>
                </c:pt>
                <c:pt idx="3522">
                  <c:v>3043.2611685947841</c:v>
                </c:pt>
                <c:pt idx="3523">
                  <c:v>3044.2366979798076</c:v>
                </c:pt>
                <c:pt idx="3524">
                  <c:v>3045.2124361620918</c:v>
                </c:pt>
                <c:pt idx="3525">
                  <c:v>3046.1883831641007</c:v>
                </c:pt>
                <c:pt idx="3526">
                  <c:v>3047.1645390082626</c:v>
                </c:pt>
                <c:pt idx="3527">
                  <c:v>3048.140903717057</c:v>
                </c:pt>
                <c:pt idx="3528">
                  <c:v>3049.1174773129478</c:v>
                </c:pt>
                <c:pt idx="3529">
                  <c:v>3050.094259818341</c:v>
                </c:pt>
                <c:pt idx="3530">
                  <c:v>3051.0712512557366</c:v>
                </c:pt>
                <c:pt idx="3531">
                  <c:v>3052.0484516475772</c:v>
                </c:pt>
                <c:pt idx="3532">
                  <c:v>3053.0258610163123</c:v>
                </c:pt>
                <c:pt idx="3533">
                  <c:v>3054.0034793843752</c:v>
                </c:pt>
                <c:pt idx="3534">
                  <c:v>3054.9813067742521</c:v>
                </c:pt>
                <c:pt idx="3535">
                  <c:v>3055.9593432083916</c:v>
                </c:pt>
                <c:pt idx="3536">
                  <c:v>3056.9375887092269</c:v>
                </c:pt>
                <c:pt idx="3537">
                  <c:v>3057.9160432992444</c:v>
                </c:pt>
                <c:pt idx="3538">
                  <c:v>3058.8947070008471</c:v>
                </c:pt>
                <c:pt idx="3539">
                  <c:v>3059.8735798365569</c:v>
                </c:pt>
                <c:pt idx="3540">
                  <c:v>3060.8526618287706</c:v>
                </c:pt>
                <c:pt idx="3541">
                  <c:v>3061.831952999979</c:v>
                </c:pt>
                <c:pt idx="3542">
                  <c:v>3062.8114533726157</c:v>
                </c:pt>
                <c:pt idx="3543">
                  <c:v>3063.7911629691212</c:v>
                </c:pt>
                <c:pt idx="3544">
                  <c:v>3064.7710818119854</c:v>
                </c:pt>
                <c:pt idx="3545">
                  <c:v>3065.7512099236628</c:v>
                </c:pt>
                <c:pt idx="3546">
                  <c:v>3066.7315473265721</c:v>
                </c:pt>
                <c:pt idx="3547">
                  <c:v>3067.7120940432028</c:v>
                </c:pt>
                <c:pt idx="3548">
                  <c:v>3068.6928500959652</c:v>
                </c:pt>
                <c:pt idx="3549">
                  <c:v>3069.6738155073635</c:v>
                </c:pt>
                <c:pt idx="3550">
                  <c:v>3070.6549902998227</c:v>
                </c:pt>
                <c:pt idx="3551">
                  <c:v>3071.6363744957948</c:v>
                </c:pt>
                <c:pt idx="3552">
                  <c:v>3072.6179681177418</c:v>
                </c:pt>
                <c:pt idx="3553">
                  <c:v>3073.5997711881291</c:v>
                </c:pt>
                <c:pt idx="3554">
                  <c:v>3074.5817837294103</c:v>
                </c:pt>
                <c:pt idx="3555">
                  <c:v>3075.564005764023</c:v>
                </c:pt>
                <c:pt idx="3556">
                  <c:v>3076.5464373144337</c:v>
                </c:pt>
                <c:pt idx="3557">
                  <c:v>3077.5290784030944</c:v>
                </c:pt>
                <c:pt idx="3558">
                  <c:v>3078.5119290524426</c:v>
                </c:pt>
                <c:pt idx="3559">
                  <c:v>3079.4949892849659</c:v>
                </c:pt>
                <c:pt idx="3560">
                  <c:v>3080.4782591231151</c:v>
                </c:pt>
                <c:pt idx="3561">
                  <c:v>3081.4617385893052</c:v>
                </c:pt>
                <c:pt idx="3562">
                  <c:v>3082.4454277060236</c:v>
                </c:pt>
                <c:pt idx="3563">
                  <c:v>3083.4293264957196</c:v>
                </c:pt>
                <c:pt idx="3564">
                  <c:v>3084.413434980831</c:v>
                </c:pt>
                <c:pt idx="3565">
                  <c:v>3085.3977531838423</c:v>
                </c:pt>
                <c:pt idx="3566">
                  <c:v>3086.3822811272044</c:v>
                </c:pt>
                <c:pt idx="3567">
                  <c:v>3087.3670188333522</c:v>
                </c:pt>
                <c:pt idx="3568">
                  <c:v>3088.3519663247271</c:v>
                </c:pt>
                <c:pt idx="3569">
                  <c:v>3089.3371236238222</c:v>
                </c:pt>
                <c:pt idx="3570">
                  <c:v>3090.3224907530935</c:v>
                </c:pt>
                <c:pt idx="3571">
                  <c:v>3091.3080677349831</c:v>
                </c:pt>
                <c:pt idx="3572">
                  <c:v>3092.293854591916</c:v>
                </c:pt>
                <c:pt idx="3573">
                  <c:v>3093.2798513463699</c:v>
                </c:pt>
                <c:pt idx="3574">
                  <c:v>3094.2660580208294</c:v>
                </c:pt>
                <c:pt idx="3575">
                  <c:v>3095.2524746376976</c:v>
                </c:pt>
                <c:pt idx="3576">
                  <c:v>3096.2391012194735</c:v>
                </c:pt>
                <c:pt idx="3577">
                  <c:v>3097.2259377885957</c:v>
                </c:pt>
                <c:pt idx="3578">
                  <c:v>3098.2129843674893</c:v>
                </c:pt>
                <c:pt idx="3579">
                  <c:v>3099.2002409786519</c:v>
                </c:pt>
                <c:pt idx="3580">
                  <c:v>3100.1877076445221</c:v>
                </c:pt>
                <c:pt idx="3581">
                  <c:v>3101.1753843875676</c:v>
                </c:pt>
                <c:pt idx="3582">
                  <c:v>3102.1632712301971</c:v>
                </c:pt>
                <c:pt idx="3583">
                  <c:v>3103.1513681949364</c:v>
                </c:pt>
                <c:pt idx="3584">
                  <c:v>3104.1396753041868</c:v>
                </c:pt>
                <c:pt idx="3585">
                  <c:v>3105.1281925804205</c:v>
                </c:pt>
                <c:pt idx="3586">
                  <c:v>3106.1169200460986</c:v>
                </c:pt>
                <c:pt idx="3587">
                  <c:v>3107.1058577236854</c:v>
                </c:pt>
                <c:pt idx="3588">
                  <c:v>3108.0950056356105</c:v>
                </c:pt>
                <c:pt idx="3589">
                  <c:v>3109.0843638043316</c:v>
                </c:pt>
                <c:pt idx="3590">
                  <c:v>3110.0739322523136</c:v>
                </c:pt>
                <c:pt idx="3591">
                  <c:v>3111.0637110020289</c:v>
                </c:pt>
                <c:pt idx="3592">
                  <c:v>3112.0537000758895</c:v>
                </c:pt>
                <c:pt idx="3593">
                  <c:v>3113.0438994964043</c:v>
                </c:pt>
                <c:pt idx="3594">
                  <c:v>3114.034309285978</c:v>
                </c:pt>
                <c:pt idx="3595">
                  <c:v>3115.024929467088</c:v>
                </c:pt>
                <c:pt idx="3596">
                  <c:v>3116.0157600621974</c:v>
                </c:pt>
                <c:pt idx="3597">
                  <c:v>3117.0068010937771</c:v>
                </c:pt>
                <c:pt idx="3598">
                  <c:v>3117.9980525842157</c:v>
                </c:pt>
                <c:pt idx="3599">
                  <c:v>3118.9895145560399</c:v>
                </c:pt>
                <c:pt idx="3600">
                  <c:v>3119.9811870316762</c:v>
                </c:pt>
                <c:pt idx="3601">
                  <c:v>3120.9730700335999</c:v>
                </c:pt>
                <c:pt idx="3602">
                  <c:v>3121.9651635842279</c:v>
                </c:pt>
                <c:pt idx="3603">
                  <c:v>3122.9574677060277</c:v>
                </c:pt>
                <c:pt idx="3604">
                  <c:v>3123.9499824214745</c:v>
                </c:pt>
                <c:pt idx="3605">
                  <c:v>3124.9427077530063</c:v>
                </c:pt>
                <c:pt idx="3606">
                  <c:v>3125.9356437230895</c:v>
                </c:pt>
                <c:pt idx="3607">
                  <c:v>3126.9287903541976</c:v>
                </c:pt>
                <c:pt idx="3608">
                  <c:v>3127.9221476687239</c:v>
                </c:pt>
                <c:pt idx="3609">
                  <c:v>3128.9157156892002</c:v>
                </c:pt>
                <c:pt idx="3610">
                  <c:v>3129.9094944380317</c:v>
                </c:pt>
                <c:pt idx="3611">
                  <c:v>3130.9034839377005</c:v>
                </c:pt>
                <c:pt idx="3612">
                  <c:v>3131.8976842106463</c:v>
                </c:pt>
                <c:pt idx="3613">
                  <c:v>3132.8920952793201</c:v>
                </c:pt>
                <c:pt idx="3614">
                  <c:v>3133.8867171661782</c:v>
                </c:pt>
                <c:pt idx="3615">
                  <c:v>3134.8815498937056</c:v>
                </c:pt>
                <c:pt idx="3616">
                  <c:v>3135.8765934843291</c:v>
                </c:pt>
                <c:pt idx="3617">
                  <c:v>3136.8718479605259</c:v>
                </c:pt>
                <c:pt idx="3618">
                  <c:v>3137.8673133447355</c:v>
                </c:pt>
                <c:pt idx="3619">
                  <c:v>3138.8629896594275</c:v>
                </c:pt>
                <c:pt idx="3620">
                  <c:v>3139.8588769270336</c:v>
                </c:pt>
                <c:pt idx="3621">
                  <c:v>3140.8549751700366</c:v>
                </c:pt>
                <c:pt idx="3622">
                  <c:v>3141.8512844108609</c:v>
                </c:pt>
                <c:pt idx="3623">
                  <c:v>3142.8478046719811</c:v>
                </c:pt>
                <c:pt idx="3624">
                  <c:v>3143.8445359758784</c:v>
                </c:pt>
                <c:pt idx="3625">
                  <c:v>3144.8414783449762</c:v>
                </c:pt>
                <c:pt idx="3626">
                  <c:v>3145.8386318017251</c:v>
                </c:pt>
                <c:pt idx="3627">
                  <c:v>3146.8359963686066</c:v>
                </c:pt>
                <c:pt idx="3628">
                  <c:v>3147.8335720680852</c:v>
                </c:pt>
                <c:pt idx="3629">
                  <c:v>3148.8313589225668</c:v>
                </c:pt>
                <c:pt idx="3630">
                  <c:v>3149.829356954554</c:v>
                </c:pt>
                <c:pt idx="3631">
                  <c:v>3150.8275661864873</c:v>
                </c:pt>
                <c:pt idx="3632">
                  <c:v>3151.8259866408384</c:v>
                </c:pt>
                <c:pt idx="3633">
                  <c:v>3152.8246183400183</c:v>
                </c:pt>
                <c:pt idx="3634">
                  <c:v>3153.8234613065347</c:v>
                </c:pt>
                <c:pt idx="3635">
                  <c:v>3154.8225155628352</c:v>
                </c:pt>
                <c:pt idx="3636">
                  <c:v>3155.8217811313289</c:v>
                </c:pt>
                <c:pt idx="3637">
                  <c:v>3156.8212580345221</c:v>
                </c:pt>
                <c:pt idx="3638">
                  <c:v>3157.8209462948607</c:v>
                </c:pt>
                <c:pt idx="3639">
                  <c:v>3158.8208459347984</c:v>
                </c:pt>
                <c:pt idx="3640">
                  <c:v>3159.8209569767946</c:v>
                </c:pt>
                <c:pt idx="3641">
                  <c:v>3160.8212794432939</c:v>
                </c:pt>
                <c:pt idx="3642">
                  <c:v>3161.821813356748</c:v>
                </c:pt>
                <c:pt idx="3643">
                  <c:v>3162.8225587396378</c:v>
                </c:pt>
                <c:pt idx="3644">
                  <c:v>3163.823515614406</c:v>
                </c:pt>
                <c:pt idx="3645">
                  <c:v>3164.824684003504</c:v>
                </c:pt>
                <c:pt idx="3646">
                  <c:v>3165.8260639294103</c:v>
                </c:pt>
                <c:pt idx="3647">
                  <c:v>3166.8276554145436</c:v>
                </c:pt>
                <c:pt idx="3648">
                  <c:v>3167.8294584813984</c:v>
                </c:pt>
                <c:pt idx="3649">
                  <c:v>3168.8314731524083</c:v>
                </c:pt>
                <c:pt idx="3650">
                  <c:v>3169.8336994500569</c:v>
                </c:pt>
                <c:pt idx="3651">
                  <c:v>3170.8361373967696</c:v>
                </c:pt>
                <c:pt idx="3652">
                  <c:v>3171.8387870150004</c:v>
                </c:pt>
                <c:pt idx="3653">
                  <c:v>3172.8416483272554</c:v>
                </c:pt>
                <c:pt idx="3654">
                  <c:v>3173.8447213559348</c:v>
                </c:pt>
                <c:pt idx="3655">
                  <c:v>3174.8480061235141</c:v>
                </c:pt>
                <c:pt idx="3656">
                  <c:v>3175.8515026524524</c:v>
                </c:pt>
                <c:pt idx="3657">
                  <c:v>3176.8552109652169</c:v>
                </c:pt>
                <c:pt idx="3658">
                  <c:v>3177.8591310842576</c:v>
                </c:pt>
                <c:pt idx="3659">
                  <c:v>3178.8632630320326</c:v>
                </c:pt>
                <c:pt idx="3660">
                  <c:v>3179.8676068309624</c:v>
                </c:pt>
                <c:pt idx="3661">
                  <c:v>3180.872162503586</c:v>
                </c:pt>
                <c:pt idx="3662">
                  <c:v>3181.8769300722693</c:v>
                </c:pt>
                <c:pt idx="3663">
                  <c:v>3182.8819095595431</c:v>
                </c:pt>
                <c:pt idx="3664">
                  <c:v>3183.8871009878112</c:v>
                </c:pt>
                <c:pt idx="3665">
                  <c:v>3184.8925043795716</c:v>
                </c:pt>
                <c:pt idx="3666">
                  <c:v>3185.8981197572425</c:v>
                </c:pt>
                <c:pt idx="3667">
                  <c:v>3186.9039471433139</c:v>
                </c:pt>
                <c:pt idx="3668">
                  <c:v>3187.9099865602166</c:v>
                </c:pt>
                <c:pt idx="3669">
                  <c:v>3188.9162380304333</c:v>
                </c:pt>
                <c:pt idx="3670">
                  <c:v>3189.9227015764077</c:v>
                </c:pt>
                <c:pt idx="3671">
                  <c:v>3190.929377220592</c:v>
                </c:pt>
                <c:pt idx="3672">
                  <c:v>3191.9362649854434</c:v>
                </c:pt>
                <c:pt idx="3673">
                  <c:v>3192.9433648934282</c:v>
                </c:pt>
                <c:pt idx="3674">
                  <c:v>3193.9506769670179</c:v>
                </c:pt>
                <c:pt idx="3675">
                  <c:v>3194.9582012286237</c:v>
                </c:pt>
                <c:pt idx="3676">
                  <c:v>3195.9659377007547</c:v>
                </c:pt>
                <c:pt idx="3677">
                  <c:v>3196.9738864058359</c:v>
                </c:pt>
                <c:pt idx="3678">
                  <c:v>3197.9820473663449</c:v>
                </c:pt>
                <c:pt idx="3679">
                  <c:v>3198.9904206046972</c:v>
                </c:pt>
                <c:pt idx="3680">
                  <c:v>3199.9990061434078</c:v>
                </c:pt>
                <c:pt idx="3681">
                  <c:v>3201.0078040049066</c:v>
                </c:pt>
                <c:pt idx="3682">
                  <c:v>3202.0168142116308</c:v>
                </c:pt>
                <c:pt idx="3683">
                  <c:v>3203.0260367860701</c:v>
                </c:pt>
                <c:pt idx="3684">
                  <c:v>3204.0354717506757</c:v>
                </c:pt>
                <c:pt idx="3685">
                  <c:v>3205.0451191279053</c:v>
                </c:pt>
                <c:pt idx="3686">
                  <c:v>3206.0549789402016</c:v>
                </c:pt>
                <c:pt idx="3687">
                  <c:v>3207.065051210036</c:v>
                </c:pt>
                <c:pt idx="3688">
                  <c:v>3208.0753359598652</c:v>
                </c:pt>
                <c:pt idx="3689">
                  <c:v>3209.0858332121297</c:v>
                </c:pt>
                <c:pt idx="3690">
                  <c:v>3210.0965429892995</c:v>
                </c:pt>
                <c:pt idx="3691">
                  <c:v>3211.1074653138517</c:v>
                </c:pt>
                <c:pt idx="3692">
                  <c:v>3212.118600208225</c:v>
                </c:pt>
                <c:pt idx="3693">
                  <c:v>3213.1299476948643</c:v>
                </c:pt>
                <c:pt idx="3694">
                  <c:v>3214.1415077962456</c:v>
                </c:pt>
                <c:pt idx="3695">
                  <c:v>3215.1532805348274</c:v>
                </c:pt>
                <c:pt idx="3696">
                  <c:v>3216.1652659330539</c:v>
                </c:pt>
                <c:pt idx="3697">
                  <c:v>3217.1774640133985</c:v>
                </c:pt>
                <c:pt idx="3698">
                  <c:v>3218.1898747982946</c:v>
                </c:pt>
                <c:pt idx="3699">
                  <c:v>3219.202498310231</c:v>
                </c:pt>
                <c:pt idx="3700">
                  <c:v>3220.2153345716551</c:v>
                </c:pt>
                <c:pt idx="3701">
                  <c:v>3221.2283836050001</c:v>
                </c:pt>
                <c:pt idx="3702">
                  <c:v>3222.2416454327731</c:v>
                </c:pt>
                <c:pt idx="3703">
                  <c:v>3223.2551200773992</c:v>
                </c:pt>
                <c:pt idx="3704">
                  <c:v>3224.268807561331</c:v>
                </c:pt>
                <c:pt idx="3705">
                  <c:v>3225.2827079070285</c:v>
                </c:pt>
                <c:pt idx="3706">
                  <c:v>3226.2968211369825</c:v>
                </c:pt>
                <c:pt idx="3707">
                  <c:v>3227.3111472736214</c:v>
                </c:pt>
                <c:pt idx="3708">
                  <c:v>3228.3256863394035</c:v>
                </c:pt>
                <c:pt idx="3709">
                  <c:v>3229.3404383567708</c:v>
                </c:pt>
                <c:pt idx="3710">
                  <c:v>3230.3554033482196</c:v>
                </c:pt>
                <c:pt idx="3711">
                  <c:v>3231.3705813362044</c:v>
                </c:pt>
                <c:pt idx="3712">
                  <c:v>3232.3859723431442</c:v>
                </c:pt>
                <c:pt idx="3713">
                  <c:v>3233.4015763915309</c:v>
                </c:pt>
                <c:pt idx="3714">
                  <c:v>3234.417393503842</c:v>
                </c:pt>
                <c:pt idx="3715">
                  <c:v>3235.43342370247</c:v>
                </c:pt>
                <c:pt idx="3716">
                  <c:v>3236.4496670099284</c:v>
                </c:pt>
                <c:pt idx="3717">
                  <c:v>3237.4661234486466</c:v>
                </c:pt>
                <c:pt idx="3718">
                  <c:v>3238.4827930411066</c:v>
                </c:pt>
                <c:pt idx="3719">
                  <c:v>3239.4996758097504</c:v>
                </c:pt>
                <c:pt idx="3720">
                  <c:v>3240.5167717770296</c:v>
                </c:pt>
                <c:pt idx="3721">
                  <c:v>3241.5340809654454</c:v>
                </c:pt>
                <c:pt idx="3722">
                  <c:v>3242.5516033973931</c:v>
                </c:pt>
                <c:pt idx="3723">
                  <c:v>3243.5693390953666</c:v>
                </c:pt>
                <c:pt idx="3724">
                  <c:v>3244.5872880818429</c:v>
                </c:pt>
                <c:pt idx="3725">
                  <c:v>3245.6054503792379</c:v>
                </c:pt>
                <c:pt idx="3726">
                  <c:v>3246.6238260100431</c:v>
                </c:pt>
                <c:pt idx="3727">
                  <c:v>3247.6424149966879</c:v>
                </c:pt>
                <c:pt idx="3728">
                  <c:v>3248.6612173616541</c:v>
                </c:pt>
                <c:pt idx="3729">
                  <c:v>3249.6802331273852</c:v>
                </c:pt>
                <c:pt idx="3730">
                  <c:v>3250.699462316355</c:v>
                </c:pt>
                <c:pt idx="3731">
                  <c:v>3251.7189049510198</c:v>
                </c:pt>
                <c:pt idx="3732">
                  <c:v>3252.7385610538199</c:v>
                </c:pt>
                <c:pt idx="3733">
                  <c:v>3253.7584306472509</c:v>
                </c:pt>
                <c:pt idx="3734">
                  <c:v>3254.7785137537198</c:v>
                </c:pt>
                <c:pt idx="3735">
                  <c:v>3255.7988103957359</c:v>
                </c:pt>
                <c:pt idx="3736">
                  <c:v>3256.8193205957205</c:v>
                </c:pt>
                <c:pt idx="3737">
                  <c:v>3257.8400443761261</c:v>
                </c:pt>
                <c:pt idx="3738">
                  <c:v>3258.8609817594588</c:v>
                </c:pt>
                <c:pt idx="3739">
                  <c:v>3259.882132768138</c:v>
                </c:pt>
                <c:pt idx="3740">
                  <c:v>3260.9034974246611</c:v>
                </c:pt>
                <c:pt idx="3741">
                  <c:v>3261.9250757514374</c:v>
                </c:pt>
                <c:pt idx="3742">
                  <c:v>3262.9468677709551</c:v>
                </c:pt>
                <c:pt idx="3743">
                  <c:v>3263.9688735056843</c:v>
                </c:pt>
                <c:pt idx="3744">
                  <c:v>3264.9910929780331</c:v>
                </c:pt>
                <c:pt idx="3745">
                  <c:v>3266.0135262105337</c:v>
                </c:pt>
                <c:pt idx="3746">
                  <c:v>3267.036173225561</c:v>
                </c:pt>
                <c:pt idx="3747">
                  <c:v>3268.0590340456597</c:v>
                </c:pt>
                <c:pt idx="3748">
                  <c:v>3269.0821086932201</c:v>
                </c:pt>
                <c:pt idx="3749">
                  <c:v>3270.105397190754</c:v>
                </c:pt>
                <c:pt idx="3750">
                  <c:v>3271.1288995606651</c:v>
                </c:pt>
                <c:pt idx="3751">
                  <c:v>3272.1526158254565</c:v>
                </c:pt>
                <c:pt idx="3752">
                  <c:v>3273.1765460075908</c:v>
                </c:pt>
                <c:pt idx="3753">
                  <c:v>3274.2006901294699</c:v>
                </c:pt>
                <c:pt idx="3754">
                  <c:v>3275.225048213641</c:v>
                </c:pt>
                <c:pt idx="3755">
                  <c:v>3276.2496202824718</c:v>
                </c:pt>
                <c:pt idx="3756">
                  <c:v>3277.2744063584996</c:v>
                </c:pt>
                <c:pt idx="3757">
                  <c:v>3278.2994064641302</c:v>
                </c:pt>
                <c:pt idx="3758">
                  <c:v>3279.324620621845</c:v>
                </c:pt>
                <c:pt idx="3759">
                  <c:v>3280.3500488540867</c:v>
                </c:pt>
                <c:pt idx="3760">
                  <c:v>3281.3756911833511</c:v>
                </c:pt>
                <c:pt idx="3761">
                  <c:v>3282.4015476320706</c:v>
                </c:pt>
                <c:pt idx="3762">
                  <c:v>3283.427618222684</c:v>
                </c:pt>
                <c:pt idx="3763">
                  <c:v>3284.4539029776856</c:v>
                </c:pt>
                <c:pt idx="3764">
                  <c:v>3285.480401919529</c:v>
                </c:pt>
                <c:pt idx="3765">
                  <c:v>3286.5071150706735</c:v>
                </c:pt>
                <c:pt idx="3766">
                  <c:v>3287.5340424535639</c:v>
                </c:pt>
                <c:pt idx="3767">
                  <c:v>3288.561184090674</c:v>
                </c:pt>
                <c:pt idx="3768">
                  <c:v>3289.5885400044622</c:v>
                </c:pt>
                <c:pt idx="3769">
                  <c:v>3290.6161102173687</c:v>
                </c:pt>
                <c:pt idx="3770">
                  <c:v>3291.6438947518891</c:v>
                </c:pt>
                <c:pt idx="3771">
                  <c:v>3292.6718936304319</c:v>
                </c:pt>
                <c:pt idx="3772">
                  <c:v>3293.7001068755048</c:v>
                </c:pt>
                <c:pt idx="3773">
                  <c:v>3294.7285345095552</c:v>
                </c:pt>
                <c:pt idx="3774">
                  <c:v>3295.7571765550338</c:v>
                </c:pt>
                <c:pt idx="3775">
                  <c:v>3296.786033034401</c:v>
                </c:pt>
                <c:pt idx="3776">
                  <c:v>3297.8151039701224</c:v>
                </c:pt>
                <c:pt idx="3777">
                  <c:v>3298.8443893846484</c:v>
                </c:pt>
                <c:pt idx="3778">
                  <c:v>3299.8738893004347</c:v>
                </c:pt>
                <c:pt idx="3779">
                  <c:v>3300.9036037399692</c:v>
                </c:pt>
                <c:pt idx="3780">
                  <c:v>3301.9335327256754</c:v>
                </c:pt>
                <c:pt idx="3781">
                  <c:v>3302.9636762800533</c:v>
                </c:pt>
                <c:pt idx="3782">
                  <c:v>3303.9940344255169</c:v>
                </c:pt>
                <c:pt idx="3783">
                  <c:v>3305.0246071845581</c:v>
                </c:pt>
                <c:pt idx="3784">
                  <c:v>3306.0553945796278</c:v>
                </c:pt>
                <c:pt idx="3785">
                  <c:v>3307.0863966331835</c:v>
                </c:pt>
                <c:pt idx="3786">
                  <c:v>3308.1176133677141</c:v>
                </c:pt>
                <c:pt idx="3787">
                  <c:v>3309.1490448056206</c:v>
                </c:pt>
                <c:pt idx="3788">
                  <c:v>3310.1806909694055</c:v>
                </c:pt>
                <c:pt idx="3789">
                  <c:v>3311.212551881531</c:v>
                </c:pt>
                <c:pt idx="3790">
                  <c:v>3312.2446275644188</c:v>
                </c:pt>
                <c:pt idx="3791">
                  <c:v>3313.2769180405685</c:v>
                </c:pt>
                <c:pt idx="3792">
                  <c:v>3314.3094233324155</c:v>
                </c:pt>
                <c:pt idx="3793">
                  <c:v>3315.3421434624497</c:v>
                </c:pt>
                <c:pt idx="3794">
                  <c:v>3316.3750784530976</c:v>
                </c:pt>
                <c:pt idx="3795">
                  <c:v>3317.4082283268381</c:v>
                </c:pt>
                <c:pt idx="3796">
                  <c:v>3318.4415931061121</c:v>
                </c:pt>
                <c:pt idx="3797">
                  <c:v>3319.4751728134361</c:v>
                </c:pt>
                <c:pt idx="3798">
                  <c:v>3320.5089674711935</c:v>
                </c:pt>
                <c:pt idx="3799">
                  <c:v>3321.5429771018912</c:v>
                </c:pt>
                <c:pt idx="3800">
                  <c:v>3322.5772017279733</c:v>
                </c:pt>
                <c:pt idx="3801">
                  <c:v>3323.611641371891</c:v>
                </c:pt>
                <c:pt idx="3802">
                  <c:v>3324.6462960561475</c:v>
                </c:pt>
                <c:pt idx="3803">
                  <c:v>3325.6811658031611</c:v>
                </c:pt>
                <c:pt idx="3804">
                  <c:v>3326.716250635402</c:v>
                </c:pt>
                <c:pt idx="3805">
                  <c:v>3327.7515505753495</c:v>
                </c:pt>
                <c:pt idx="3806">
                  <c:v>3328.787065645417</c:v>
                </c:pt>
                <c:pt idx="3807">
                  <c:v>3329.8227958681205</c:v>
                </c:pt>
                <c:pt idx="3808">
                  <c:v>3330.858741265864</c:v>
                </c:pt>
                <c:pt idx="3809">
                  <c:v>3331.8949018611765</c:v>
                </c:pt>
                <c:pt idx="3810">
                  <c:v>3332.9312776764764</c:v>
                </c:pt>
                <c:pt idx="3811">
                  <c:v>3333.9678687342121</c:v>
                </c:pt>
                <c:pt idx="3812">
                  <c:v>3335.0046750568622</c:v>
                </c:pt>
                <c:pt idx="3813">
                  <c:v>3336.0416966668895</c:v>
                </c:pt>
                <c:pt idx="3814">
                  <c:v>3337.0789335867394</c:v>
                </c:pt>
                <c:pt idx="3815">
                  <c:v>3338.1163858389109</c:v>
                </c:pt>
                <c:pt idx="3816">
                  <c:v>3339.1540534458168</c:v>
                </c:pt>
                <c:pt idx="3817">
                  <c:v>3340.1919364299461</c:v>
                </c:pt>
                <c:pt idx="3818">
                  <c:v>3341.2300348137719</c:v>
                </c:pt>
                <c:pt idx="3819">
                  <c:v>3342.2683486197029</c:v>
                </c:pt>
                <c:pt idx="3820">
                  <c:v>3343.3068778702491</c:v>
                </c:pt>
                <c:pt idx="3821">
                  <c:v>3344.345622587834</c:v>
                </c:pt>
                <c:pt idx="3822">
                  <c:v>3345.3845827949804</c:v>
                </c:pt>
                <c:pt idx="3823">
                  <c:v>3346.4237585140536</c:v>
                </c:pt>
                <c:pt idx="3824">
                  <c:v>3347.4631497676155</c:v>
                </c:pt>
                <c:pt idx="3825">
                  <c:v>3348.5027565780451</c:v>
                </c:pt>
                <c:pt idx="3826">
                  <c:v>3349.5425789678457</c:v>
                </c:pt>
                <c:pt idx="3827">
                  <c:v>3350.582616959457</c:v>
                </c:pt>
                <c:pt idx="3828">
                  <c:v>3351.6228705753974</c:v>
                </c:pt>
                <c:pt idx="3829">
                  <c:v>3352.6633398380254</c:v>
                </c:pt>
                <c:pt idx="3830">
                  <c:v>3353.704024769896</c:v>
                </c:pt>
                <c:pt idx="3831">
                  <c:v>3354.7449253934292</c:v>
                </c:pt>
                <c:pt idx="3832">
                  <c:v>3355.7860417310753</c:v>
                </c:pt>
                <c:pt idx="3833">
                  <c:v>3356.8273738053385</c:v>
                </c:pt>
                <c:pt idx="3834">
                  <c:v>3357.8689216386351</c:v>
                </c:pt>
                <c:pt idx="3835">
                  <c:v>3358.9106852534364</c:v>
                </c:pt>
                <c:pt idx="3836">
                  <c:v>3359.9526646722202</c:v>
                </c:pt>
                <c:pt idx="3837">
                  <c:v>3360.9948599174227</c:v>
                </c:pt>
                <c:pt idx="3838">
                  <c:v>3362.0372710115357</c:v>
                </c:pt>
                <c:pt idx="3839">
                  <c:v>3363.0798979769861</c:v>
                </c:pt>
                <c:pt idx="3840">
                  <c:v>3364.1227408362547</c:v>
                </c:pt>
                <c:pt idx="3841">
                  <c:v>3365.1657996118065</c:v>
                </c:pt>
                <c:pt idx="3842">
                  <c:v>3366.2090743261115</c:v>
                </c:pt>
                <c:pt idx="3843">
                  <c:v>3367.2525650015773</c:v>
                </c:pt>
                <c:pt idx="3844">
                  <c:v>3368.2962716607349</c:v>
                </c:pt>
                <c:pt idx="3845">
                  <c:v>3369.3401943260064</c:v>
                </c:pt>
                <c:pt idx="3846">
                  <c:v>3370.3843330198642</c:v>
                </c:pt>
                <c:pt idx="3847">
                  <c:v>3371.4286877647673</c:v>
                </c:pt>
                <c:pt idx="3848">
                  <c:v>3372.4732585831803</c:v>
                </c:pt>
                <c:pt idx="3849">
                  <c:v>3373.5180454975493</c:v>
                </c:pt>
                <c:pt idx="3850">
                  <c:v>3374.5630485303536</c:v>
                </c:pt>
                <c:pt idx="3851">
                  <c:v>3375.6082677040536</c:v>
                </c:pt>
                <c:pt idx="3852">
                  <c:v>3376.6537030410936</c:v>
                </c:pt>
                <c:pt idx="3853">
                  <c:v>3377.699354563948</c:v>
                </c:pt>
                <c:pt idx="3854">
                  <c:v>3378.7452222950742</c:v>
                </c:pt>
                <c:pt idx="3855">
                  <c:v>3379.7913062569378</c:v>
                </c:pt>
                <c:pt idx="3856">
                  <c:v>3380.8376064720087</c:v>
                </c:pt>
                <c:pt idx="3857">
                  <c:v>3381.8841229627419</c:v>
                </c:pt>
                <c:pt idx="3858">
                  <c:v>3382.9308557515737</c:v>
                </c:pt>
                <c:pt idx="3859">
                  <c:v>3383.9778048609969</c:v>
                </c:pt>
                <c:pt idx="3860">
                  <c:v>3385.0249703134614</c:v>
                </c:pt>
                <c:pt idx="3861">
                  <c:v>3386.0723521314253</c:v>
                </c:pt>
                <c:pt idx="3862">
                  <c:v>3387.1199503373764</c:v>
                </c:pt>
                <c:pt idx="3863">
                  <c:v>3388.1677649537378</c:v>
                </c:pt>
                <c:pt idx="3864">
                  <c:v>3389.2157960029881</c:v>
                </c:pt>
                <c:pt idx="3865">
                  <c:v>3390.2640435076119</c:v>
                </c:pt>
                <c:pt idx="3866">
                  <c:v>3391.3125074900281</c:v>
                </c:pt>
                <c:pt idx="3867">
                  <c:v>3392.3611879727359</c:v>
                </c:pt>
                <c:pt idx="3868">
                  <c:v>3393.4100849781689</c:v>
                </c:pt>
                <c:pt idx="3869">
                  <c:v>3394.4591985288143</c:v>
                </c:pt>
                <c:pt idx="3870">
                  <c:v>3395.5085286471199</c:v>
                </c:pt>
                <c:pt idx="3871">
                  <c:v>27361.464040553605</c:v>
                </c:pt>
                <c:pt idx="3872">
                  <c:v>27365.692082432499</c:v>
                </c:pt>
                <c:pt idx="3873">
                  <c:v>27369.920560572358</c:v>
                </c:pt>
                <c:pt idx="3874">
                  <c:v>27374.14947499588</c:v>
                </c:pt>
                <c:pt idx="3875">
                  <c:v>27378.378825725766</c:v>
                </c:pt>
                <c:pt idx="3876">
                  <c:v>27382.60861278473</c:v>
                </c:pt>
                <c:pt idx="3877">
                  <c:v>27386.838836195275</c:v>
                </c:pt>
                <c:pt idx="3878">
                  <c:v>27391.069495979922</c:v>
                </c:pt>
                <c:pt idx="3879">
                  <c:v>27395.300592161388</c:v>
                </c:pt>
                <c:pt idx="3880">
                  <c:v>27399.532124762394</c:v>
                </c:pt>
                <c:pt idx="3881">
                  <c:v>27403.764093805268</c:v>
                </c:pt>
                <c:pt idx="3882">
                  <c:v>27407.996499313133</c:v>
                </c:pt>
                <c:pt idx="3883">
                  <c:v>27412.229341307931</c:v>
                </c:pt>
                <c:pt idx="3884">
                  <c:v>27416.462619812788</c:v>
                </c:pt>
                <c:pt idx="3885">
                  <c:v>27420.69633485005</c:v>
                </c:pt>
                <c:pt idx="3886">
                  <c:v>27424.930486442652</c:v>
                </c:pt>
                <c:pt idx="3887">
                  <c:v>27429.165074612945</c:v>
                </c:pt>
                <c:pt idx="3888">
                  <c:v>27433.400099383489</c:v>
                </c:pt>
                <c:pt idx="3889">
                  <c:v>27437.63556077722</c:v>
                </c:pt>
                <c:pt idx="3890">
                  <c:v>27441.871458816506</c:v>
                </c:pt>
                <c:pt idx="3891">
                  <c:v>27446.107793523908</c:v>
                </c:pt>
                <c:pt idx="3892">
                  <c:v>27450.34456492238</c:v>
                </c:pt>
                <c:pt idx="3893">
                  <c:v>27454.581773034108</c:v>
                </c:pt>
                <c:pt idx="3894">
                  <c:v>27458.819417882041</c:v>
                </c:pt>
                <c:pt idx="3895">
                  <c:v>27463.057499488572</c:v>
                </c:pt>
                <c:pt idx="3896">
                  <c:v>27467.296017876666</c:v>
                </c:pt>
                <c:pt idx="3897">
                  <c:v>27471.534973068512</c:v>
                </c:pt>
                <c:pt idx="3898">
                  <c:v>27475.774365086902</c:v>
                </c:pt>
                <c:pt idx="3899">
                  <c:v>27480.014193954608</c:v>
                </c:pt>
                <c:pt idx="3900">
                  <c:v>27484.254459694035</c:v>
                </c:pt>
                <c:pt idx="3901">
                  <c:v>27488.495162327974</c:v>
                </c:pt>
                <c:pt idx="3902">
                  <c:v>27492.736301878635</c:v>
                </c:pt>
                <c:pt idx="3903">
                  <c:v>27496.977878369198</c:v>
                </c:pt>
                <c:pt idx="3904">
                  <c:v>27501.219891822089</c:v>
                </c:pt>
                <c:pt idx="3905">
                  <c:v>27505.462342259907</c:v>
                </c:pt>
                <c:pt idx="3906">
                  <c:v>27509.705229704879</c:v>
                </c:pt>
                <c:pt idx="3907">
                  <c:v>27513.948554180406</c:v>
                </c:pt>
                <c:pt idx="3908">
                  <c:v>27518.192315708518</c:v>
                </c:pt>
                <c:pt idx="3909">
                  <c:v>27522.436514311841</c:v>
                </c:pt>
                <c:pt idx="3910">
                  <c:v>27526.681150013392</c:v>
                </c:pt>
                <c:pt idx="3911">
                  <c:v>27530.926222835609</c:v>
                </c:pt>
                <c:pt idx="3912">
                  <c:v>27535.171732800729</c:v>
                </c:pt>
                <c:pt idx="3913">
                  <c:v>27539.417679931983</c:v>
                </c:pt>
                <c:pt idx="3914">
                  <c:v>27543.664064251425</c:v>
                </c:pt>
                <c:pt idx="3915">
                  <c:v>27547.910885782087</c:v>
                </c:pt>
                <c:pt idx="3916">
                  <c:v>27552.158144546422</c:v>
                </c:pt>
                <c:pt idx="3917">
                  <c:v>27556.405840567084</c:v>
                </c:pt>
                <c:pt idx="3918">
                  <c:v>27560.653973866723</c:v>
                </c:pt>
                <c:pt idx="3919">
                  <c:v>27564.902544467805</c:v>
                </c:pt>
                <c:pt idx="3920">
                  <c:v>27569.151552393188</c:v>
                </c:pt>
                <c:pt idx="3921">
                  <c:v>27573.400997665147</c:v>
                </c:pt>
                <c:pt idx="3922">
                  <c:v>27577.650880306737</c:v>
                </c:pt>
                <c:pt idx="3923">
                  <c:v>27581.901200340242</c:v>
                </c:pt>
                <c:pt idx="3924">
                  <c:v>27586.151957788534</c:v>
                </c:pt>
                <c:pt idx="3925">
                  <c:v>27590.403152673898</c:v>
                </c:pt>
                <c:pt idx="3926">
                  <c:v>27594.654785019211</c:v>
                </c:pt>
                <c:pt idx="3927">
                  <c:v>27598.906854847162</c:v>
                </c:pt>
                <c:pt idx="3928">
                  <c:v>27603.159362180049</c:v>
                </c:pt>
                <c:pt idx="3929">
                  <c:v>27607.412307040755</c:v>
                </c:pt>
                <c:pt idx="3930">
                  <c:v>27611.665689451787</c:v>
                </c:pt>
                <c:pt idx="3931">
                  <c:v>27615.91950943584</c:v>
                </c:pt>
                <c:pt idx="3932">
                  <c:v>27620.173767015618</c:v>
                </c:pt>
                <c:pt idx="3933">
                  <c:v>27624.428462213436</c:v>
                </c:pt>
                <c:pt idx="3934">
                  <c:v>27628.683595052004</c:v>
                </c:pt>
                <c:pt idx="3935">
                  <c:v>27632.939165554231</c:v>
                </c:pt>
                <c:pt idx="3936">
                  <c:v>27637.195173742442</c:v>
                </c:pt>
                <c:pt idx="3937">
                  <c:v>27641.451619639356</c:v>
                </c:pt>
                <c:pt idx="3938">
                  <c:v>27645.708503267499</c:v>
                </c:pt>
                <c:pt idx="3939">
                  <c:v>27649.9658246496</c:v>
                </c:pt>
                <c:pt idx="3940">
                  <c:v>27654.223583808394</c:v>
                </c:pt>
                <c:pt idx="3941">
                  <c:v>27658.481780766215</c:v>
                </c:pt>
                <c:pt idx="3942">
                  <c:v>27662.740415545803</c:v>
                </c:pt>
                <c:pt idx="3943">
                  <c:v>27666.999488169899</c:v>
                </c:pt>
                <c:pt idx="3944">
                  <c:v>27671.258998660858</c:v>
                </c:pt>
                <c:pt idx="3945">
                  <c:v>27675.518947041619</c:v>
                </c:pt>
                <c:pt idx="3946">
                  <c:v>27679.77933333454</c:v>
                </c:pt>
                <c:pt idx="3947">
                  <c:v>27684.040157562384</c:v>
                </c:pt>
                <c:pt idx="3948">
                  <c:v>27688.301419747699</c:v>
                </c:pt>
                <c:pt idx="3949">
                  <c:v>27692.563119913259</c:v>
                </c:pt>
                <c:pt idx="3950">
                  <c:v>27696.825258081233</c:v>
                </c:pt>
                <c:pt idx="3951">
                  <c:v>27701.087834274982</c:v>
                </c:pt>
                <c:pt idx="3952">
                  <c:v>27705.350848516489</c:v>
                </c:pt>
                <c:pt idx="3953">
                  <c:v>27709.614300828529</c:v>
                </c:pt>
                <c:pt idx="3954">
                  <c:v>27713.878191233885</c:v>
                </c:pt>
                <c:pt idx="3955">
                  <c:v>27718.142519755143</c:v>
                </c:pt>
                <c:pt idx="3956">
                  <c:v>27722.407286414684</c:v>
                </c:pt>
                <c:pt idx="3957">
                  <c:v>27726.672491235309</c:v>
                </c:pt>
                <c:pt idx="3958">
                  <c:v>27730.938134239608</c:v>
                </c:pt>
                <c:pt idx="3959">
                  <c:v>27735.20421545038</c:v>
                </c:pt>
                <c:pt idx="3960">
                  <c:v>27739.470734889834</c:v>
                </c:pt>
                <c:pt idx="3961">
                  <c:v>27743.737692580969</c:v>
                </c:pt>
                <c:pt idx="3962">
                  <c:v>27748.005088546393</c:v>
                </c:pt>
                <c:pt idx="3963">
                  <c:v>27752.272922808519</c:v>
                </c:pt>
                <c:pt idx="3964">
                  <c:v>27756.541195389971</c:v>
                </c:pt>
                <c:pt idx="3965">
                  <c:v>27760.809906313567</c:v>
                </c:pt>
                <c:pt idx="3966">
                  <c:v>27765.07905560172</c:v>
                </c:pt>
                <c:pt idx="3967">
                  <c:v>27769.348643277266</c:v>
                </c:pt>
                <c:pt idx="3968">
                  <c:v>27773.61866936244</c:v>
                </c:pt>
                <c:pt idx="3969">
                  <c:v>27777.88913388026</c:v>
                </c:pt>
                <c:pt idx="3970">
                  <c:v>27782.16003685318</c:v>
                </c:pt>
                <c:pt idx="3971">
                  <c:v>27786.431378303827</c:v>
                </c:pt>
                <c:pt idx="3972">
                  <c:v>27790.703158254852</c:v>
                </c:pt>
                <c:pt idx="3973">
                  <c:v>27794.9753767287</c:v>
                </c:pt>
                <c:pt idx="3974">
                  <c:v>27799.248033748427</c:v>
                </c:pt>
                <c:pt idx="3975">
                  <c:v>27803.521129336277</c:v>
                </c:pt>
                <c:pt idx="3976">
                  <c:v>27807.794663514916</c:v>
                </c:pt>
                <c:pt idx="3977">
                  <c:v>27812.068636307005</c:v>
                </c:pt>
                <c:pt idx="3978">
                  <c:v>27816.343047735212</c:v>
                </c:pt>
                <c:pt idx="3979">
                  <c:v>27820.617897822001</c:v>
                </c:pt>
                <c:pt idx="3980">
                  <c:v>27824.893186590038</c:v>
                </c:pt>
                <c:pt idx="3981">
                  <c:v>27829.168914062408</c:v>
                </c:pt>
                <c:pt idx="3982">
                  <c:v>27833.445080260983</c:v>
                </c:pt>
                <c:pt idx="3983">
                  <c:v>27837.72168520885</c:v>
                </c:pt>
                <c:pt idx="3984">
                  <c:v>27841.998728928294</c:v>
                </c:pt>
                <c:pt idx="3985">
                  <c:v>27846.276211442404</c:v>
                </c:pt>
                <c:pt idx="3986">
                  <c:v>27850.554132773468</c:v>
                </c:pt>
                <c:pt idx="3987">
                  <c:v>27854.832492944191</c:v>
                </c:pt>
                <c:pt idx="3988">
                  <c:v>27859.11129197706</c:v>
                </c:pt>
                <c:pt idx="3989">
                  <c:v>27863.39052989499</c:v>
                </c:pt>
                <c:pt idx="3990">
                  <c:v>27867.670206720482</c:v>
                </c:pt>
                <c:pt idx="3991">
                  <c:v>27871.950322475852</c:v>
                </c:pt>
                <c:pt idx="3992">
                  <c:v>27876.230877184196</c:v>
                </c:pt>
                <c:pt idx="3993">
                  <c:v>27880.511870867649</c:v>
                </c:pt>
                <c:pt idx="3994">
                  <c:v>27884.793303549326</c:v>
                </c:pt>
                <c:pt idx="3995">
                  <c:v>27889.07517525155</c:v>
                </c:pt>
                <c:pt idx="3996">
                  <c:v>27893.357485997043</c:v>
                </c:pt>
                <c:pt idx="3997">
                  <c:v>27897.640235808147</c:v>
                </c:pt>
                <c:pt idx="3998">
                  <c:v>27901.923424707784</c:v>
                </c:pt>
                <c:pt idx="3999">
                  <c:v>27906.207052718695</c:v>
                </c:pt>
                <c:pt idx="4000">
                  <c:v>27910.491119863225</c:v>
                </c:pt>
                <c:pt idx="4001">
                  <c:v>27914.775626163922</c:v>
                </c:pt>
                <c:pt idx="4002">
                  <c:v>27919.060571643728</c:v>
                </c:pt>
                <c:pt idx="4003">
                  <c:v>27923.345956325185</c:v>
                </c:pt>
                <c:pt idx="4004">
                  <c:v>27927.631780230666</c:v>
                </c:pt>
                <c:pt idx="4005">
                  <c:v>27931.918043382913</c:v>
                </c:pt>
                <c:pt idx="4006">
                  <c:v>27936.204745804702</c:v>
                </c:pt>
                <c:pt idx="4007">
                  <c:v>27940.49188751839</c:v>
                </c:pt>
                <c:pt idx="4008">
                  <c:v>27944.779468546749</c:v>
                </c:pt>
                <c:pt idx="4009">
                  <c:v>27949.067488912544</c:v>
                </c:pt>
                <c:pt idx="4010">
                  <c:v>27953.355948638156</c:v>
                </c:pt>
                <c:pt idx="4011">
                  <c:v>27957.644847746167</c:v>
                </c:pt>
                <c:pt idx="4012">
                  <c:v>27961.934186259554</c:v>
                </c:pt>
                <c:pt idx="4013">
                  <c:v>27966.223964200501</c:v>
                </c:pt>
                <c:pt idx="4014">
                  <c:v>27970.514181591803</c:v>
                </c:pt>
                <c:pt idx="4015">
                  <c:v>27974.804838456446</c:v>
                </c:pt>
                <c:pt idx="4016">
                  <c:v>27979.095934816232</c:v>
                </c:pt>
                <c:pt idx="4017">
                  <c:v>27983.387470694564</c:v>
                </c:pt>
                <c:pt idx="4018">
                  <c:v>27987.679446113634</c:v>
                </c:pt>
                <c:pt idx="4019">
                  <c:v>27991.971861096259</c:v>
                </c:pt>
                <c:pt idx="4020">
                  <c:v>27996.264715664842</c:v>
                </c:pt>
                <c:pt idx="4021">
                  <c:v>28000.558009842196</c:v>
                </c:pt>
                <c:pt idx="4022">
                  <c:v>28004.851743650946</c:v>
                </c:pt>
                <c:pt idx="4023">
                  <c:v>28009.145917113703</c:v>
                </c:pt>
                <c:pt idx="4024">
                  <c:v>28013.440530252894</c:v>
                </c:pt>
                <c:pt idx="4025">
                  <c:v>28017.73558309134</c:v>
                </c:pt>
                <c:pt idx="4026">
                  <c:v>28022.031075651685</c:v>
                </c:pt>
                <c:pt idx="4027">
                  <c:v>28026.327007956355</c:v>
                </c:pt>
                <c:pt idx="4028">
                  <c:v>28030.623380028184</c:v>
                </c:pt>
                <c:pt idx="4029">
                  <c:v>28034.920191889618</c:v>
                </c:pt>
                <c:pt idx="4030">
                  <c:v>28039.217443563299</c:v>
                </c:pt>
                <c:pt idx="4031">
                  <c:v>28043.51513507187</c:v>
                </c:pt>
                <c:pt idx="4032">
                  <c:v>28047.813266437992</c:v>
                </c:pt>
                <c:pt idx="4033">
                  <c:v>28052.111837684315</c:v>
                </c:pt>
                <c:pt idx="4034">
                  <c:v>28056.410848833497</c:v>
                </c:pt>
                <c:pt idx="4035">
                  <c:v>28060.710299907998</c:v>
                </c:pt>
                <c:pt idx="4036">
                  <c:v>28065.010190930483</c:v>
                </c:pt>
                <c:pt idx="4037">
                  <c:v>28069.310521923617</c:v>
                </c:pt>
                <c:pt idx="4038">
                  <c:v>28073.611292909878</c:v>
                </c:pt>
                <c:pt idx="4039">
                  <c:v>28077.912503912343</c:v>
                </c:pt>
                <c:pt idx="4040">
                  <c:v>28082.214154953079</c:v>
                </c:pt>
                <c:pt idx="4041">
                  <c:v>28086.516246054976</c:v>
                </c:pt>
                <c:pt idx="4042">
                  <c:v>28090.818777240518</c:v>
                </c:pt>
                <c:pt idx="4043">
                  <c:v>28095.121748532601</c:v>
                </c:pt>
                <c:pt idx="4044">
                  <c:v>28099.425159953502</c:v>
                </c:pt>
                <c:pt idx="4045">
                  <c:v>28103.729011526128</c:v>
                </c:pt>
                <c:pt idx="4046">
                  <c:v>28108.033303272769</c:v>
                </c:pt>
                <c:pt idx="4047">
                  <c:v>28112.338035216333</c:v>
                </c:pt>
                <c:pt idx="4048">
                  <c:v>28116.643207379533</c:v>
                </c:pt>
                <c:pt idx="4049">
                  <c:v>28120.948819784662</c:v>
                </c:pt>
                <c:pt idx="4050">
                  <c:v>28125.254872454447</c:v>
                </c:pt>
                <c:pt idx="4051">
                  <c:v>28129.561365411395</c:v>
                </c:pt>
                <c:pt idx="4052">
                  <c:v>28133.868298678633</c:v>
                </c:pt>
                <c:pt idx="4053">
                  <c:v>28138.175672278277</c:v>
                </c:pt>
                <c:pt idx="4054">
                  <c:v>28142.483486233054</c:v>
                </c:pt>
                <c:pt idx="4055">
                  <c:v>28146.791740565695</c:v>
                </c:pt>
                <c:pt idx="4056">
                  <c:v>28151.10043529854</c:v>
                </c:pt>
                <c:pt idx="4057">
                  <c:v>28155.409570454714</c:v>
                </c:pt>
                <c:pt idx="4058">
                  <c:v>28159.719146056366</c:v>
                </c:pt>
                <c:pt idx="4059">
                  <c:v>28164.02916212643</c:v>
                </c:pt>
                <c:pt idx="4060">
                  <c:v>28168.339618687267</c:v>
                </c:pt>
                <c:pt idx="4061">
                  <c:v>28172.650515761612</c:v>
                </c:pt>
                <c:pt idx="4062">
                  <c:v>28176.961853372428</c:v>
                </c:pt>
                <c:pt idx="4063">
                  <c:v>28181.27363154167</c:v>
                </c:pt>
                <c:pt idx="4064">
                  <c:v>28185.585850292293</c:v>
                </c:pt>
                <c:pt idx="4065">
                  <c:v>28189.898509647071</c:v>
                </c:pt>
                <c:pt idx="4066">
                  <c:v>28194.211609628361</c:v>
                </c:pt>
                <c:pt idx="4067">
                  <c:v>28198.525150258942</c:v>
                </c:pt>
                <c:pt idx="4068">
                  <c:v>28202.839131561177</c:v>
                </c:pt>
                <c:pt idx="4069">
                  <c:v>28207.153553558059</c:v>
                </c:pt>
                <c:pt idx="4070">
                  <c:v>28211.468416272157</c:v>
                </c:pt>
                <c:pt idx="4071">
                  <c:v>28215.78371972586</c:v>
                </c:pt>
                <c:pt idx="4072">
                  <c:v>28220.099463941951</c:v>
                </c:pt>
                <c:pt idx="4073">
                  <c:v>28224.415648942828</c:v>
                </c:pt>
                <c:pt idx="4074">
                  <c:v>28228.732274751477</c:v>
                </c:pt>
                <c:pt idx="4075">
                  <c:v>28233.04934139031</c:v>
                </c:pt>
                <c:pt idx="4076">
                  <c:v>28237.366848881909</c:v>
                </c:pt>
                <c:pt idx="4077">
                  <c:v>28241.68479724909</c:v>
                </c:pt>
                <c:pt idx="4078">
                  <c:v>28246.003186514263</c:v>
                </c:pt>
                <c:pt idx="4079">
                  <c:v>28250.322016700036</c:v>
                </c:pt>
                <c:pt idx="4080">
                  <c:v>28254.641287829225</c:v>
                </c:pt>
                <c:pt idx="4081">
                  <c:v>28258.960999924242</c:v>
                </c:pt>
                <c:pt idx="4082">
                  <c:v>28263.281153007913</c:v>
                </c:pt>
                <c:pt idx="4083">
                  <c:v>28267.601747102668</c:v>
                </c:pt>
                <c:pt idx="4084">
                  <c:v>28271.922782231126</c:v>
                </c:pt>
                <c:pt idx="4085">
                  <c:v>28276.244258416125</c:v>
                </c:pt>
                <c:pt idx="4086">
                  <c:v>28280.566175680098</c:v>
                </c:pt>
                <c:pt idx="4087">
                  <c:v>28284.888534045687</c:v>
                </c:pt>
                <c:pt idx="4088">
                  <c:v>28289.211333535732</c:v>
                </c:pt>
                <c:pt idx="4089">
                  <c:v>28293.53457417247</c:v>
                </c:pt>
                <c:pt idx="4090">
                  <c:v>28297.858255978768</c:v>
                </c:pt>
                <c:pt idx="4091">
                  <c:v>28302.182378977257</c:v>
                </c:pt>
                <c:pt idx="4092">
                  <c:v>28306.506943190612</c:v>
                </c:pt>
                <c:pt idx="4093">
                  <c:v>28310.83194864108</c:v>
                </c:pt>
                <c:pt idx="4094">
                  <c:v>28315.157395351725</c:v>
                </c:pt>
                <c:pt idx="4095">
                  <c:v>28319.483283344809</c:v>
                </c:pt>
                <c:pt idx="4096">
                  <c:v>28323.80961264321</c:v>
                </c:pt>
                <c:pt idx="4097">
                  <c:v>28328.136383269601</c:v>
                </c:pt>
                <c:pt idx="4098">
                  <c:v>28332.463595246449</c:v>
                </c:pt>
                <c:pt idx="4099">
                  <c:v>28336.791248596233</c:v>
                </c:pt>
                <c:pt idx="4100">
                  <c:v>28341.119343341841</c:v>
                </c:pt>
                <c:pt idx="4101">
                  <c:v>28345.447879505766</c:v>
                </c:pt>
                <c:pt idx="4102">
                  <c:v>28349.776857110683</c:v>
                </c:pt>
                <c:pt idx="4103">
                  <c:v>28354.106276179089</c:v>
                </c:pt>
                <c:pt idx="4104">
                  <c:v>28358.436136733882</c:v>
                </c:pt>
                <c:pt idx="4105">
                  <c:v>28362.766438797367</c:v>
                </c:pt>
                <c:pt idx="4106">
                  <c:v>28367.097182392237</c:v>
                </c:pt>
                <c:pt idx="4107">
                  <c:v>28371.428367541204</c:v>
                </c:pt>
                <c:pt idx="4108">
                  <c:v>28375.759994266973</c:v>
                </c:pt>
                <c:pt idx="4109">
                  <c:v>28380.092062591862</c:v>
                </c:pt>
                <c:pt idx="4110">
                  <c:v>28384.424572538781</c:v>
                </c:pt>
                <c:pt idx="4111">
                  <c:v>28388.757524130262</c:v>
                </c:pt>
                <c:pt idx="4112">
                  <c:v>28393.090917389014</c:v>
                </c:pt>
                <c:pt idx="4113">
                  <c:v>28397.424752337371</c:v>
                </c:pt>
                <c:pt idx="4114">
                  <c:v>28401.759028998062</c:v>
                </c:pt>
                <c:pt idx="4115">
                  <c:v>28406.093747394021</c:v>
                </c:pt>
                <c:pt idx="4116">
                  <c:v>28410.428907547583</c:v>
                </c:pt>
                <c:pt idx="4117">
                  <c:v>28414.764509481483</c:v>
                </c:pt>
                <c:pt idx="4118">
                  <c:v>28419.100553217875</c:v>
                </c:pt>
                <c:pt idx="4119">
                  <c:v>28423.437038780299</c:v>
                </c:pt>
                <c:pt idx="4120">
                  <c:v>28427.773966190511</c:v>
                </c:pt>
                <c:pt idx="4121">
                  <c:v>28432.111335471654</c:v>
                </c:pt>
                <c:pt idx="4122">
                  <c:v>28436.449146646093</c:v>
                </c:pt>
                <c:pt idx="4123">
                  <c:v>28440.787399736586</c:v>
                </c:pt>
                <c:pt idx="4124">
                  <c:v>28445.126094765692</c:v>
                </c:pt>
                <c:pt idx="4125">
                  <c:v>28449.465231755985</c:v>
                </c:pt>
                <c:pt idx="4126">
                  <c:v>28453.804810730231</c:v>
                </c:pt>
                <c:pt idx="4127">
                  <c:v>28458.144831711012</c:v>
                </c:pt>
                <c:pt idx="4128">
                  <c:v>28462.485294720685</c:v>
                </c:pt>
                <c:pt idx="4129">
                  <c:v>28466.826199782252</c:v>
                </c:pt>
                <c:pt idx="4130">
                  <c:v>28471.167546918088</c:v>
                </c:pt>
                <c:pt idx="4131">
                  <c:v>28475.509336150779</c:v>
                </c:pt>
                <c:pt idx="4132">
                  <c:v>28479.851567503316</c:v>
                </c:pt>
                <c:pt idx="4133">
                  <c:v>28484.194240997898</c:v>
                </c:pt>
                <c:pt idx="4134">
                  <c:v>28488.537356657311</c:v>
                </c:pt>
                <c:pt idx="4135">
                  <c:v>28492.880914504167</c:v>
                </c:pt>
                <c:pt idx="4136">
                  <c:v>28497.224914561266</c:v>
                </c:pt>
                <c:pt idx="4137">
                  <c:v>28501.569356851007</c:v>
                </c:pt>
                <c:pt idx="4138">
                  <c:v>28505.914241396014</c:v>
                </c:pt>
                <c:pt idx="4139">
                  <c:v>28510.259568218891</c:v>
                </c:pt>
                <c:pt idx="4140">
                  <c:v>28514.605337342255</c:v>
                </c:pt>
                <c:pt idx="4141">
                  <c:v>28518.95154878894</c:v>
                </c:pt>
                <c:pt idx="4142">
                  <c:v>28523.298202581354</c:v>
                </c:pt>
                <c:pt idx="4143">
                  <c:v>28527.645298742333</c:v>
                </c:pt>
                <c:pt idx="4144">
                  <c:v>28531.99283729431</c:v>
                </c:pt>
                <c:pt idx="4145">
                  <c:v>28536.340818259709</c:v>
                </c:pt>
                <c:pt idx="4146">
                  <c:v>28540.689241661774</c:v>
                </c:pt>
                <c:pt idx="4147">
                  <c:v>28545.038107522345</c:v>
                </c:pt>
                <c:pt idx="4148">
                  <c:v>28549.387415864869</c:v>
                </c:pt>
                <c:pt idx="4149">
                  <c:v>28553.737166711187</c:v>
                </c:pt>
                <c:pt idx="4150">
                  <c:v>28558.087360084555</c:v>
                </c:pt>
                <c:pt idx="4151">
                  <c:v>28562.437996007218</c:v>
                </c:pt>
                <c:pt idx="4152">
                  <c:v>28566.789074501645</c:v>
                </c:pt>
                <c:pt idx="4153">
                  <c:v>28571.140595590896</c:v>
                </c:pt>
                <c:pt idx="4154">
                  <c:v>28575.492559297632</c:v>
                </c:pt>
                <c:pt idx="4155">
                  <c:v>28579.844965643919</c:v>
                </c:pt>
                <c:pt idx="4156">
                  <c:v>28584.197814652827</c:v>
                </c:pt>
                <c:pt idx="4157">
                  <c:v>28588.551106346833</c:v>
                </c:pt>
                <c:pt idx="4158">
                  <c:v>28592.904840748619</c:v>
                </c:pt>
                <c:pt idx="4159">
                  <c:v>28597.259017880653</c:v>
                </c:pt>
                <c:pt idx="4160">
                  <c:v>28601.613637765833</c:v>
                </c:pt>
                <c:pt idx="4161">
                  <c:v>28605.968700426638</c:v>
                </c:pt>
                <c:pt idx="4162">
                  <c:v>28610.324205885565</c:v>
                </c:pt>
                <c:pt idx="4163">
                  <c:v>28614.6801541653</c:v>
                </c:pt>
                <c:pt idx="4164">
                  <c:v>28619.036545288549</c:v>
                </c:pt>
                <c:pt idx="4165">
                  <c:v>28623.393379277804</c:v>
                </c:pt>
                <c:pt idx="4166">
                  <c:v>28627.750656155982</c:v>
                </c:pt>
                <c:pt idx="4167">
                  <c:v>28632.10837594538</c:v>
                </c:pt>
                <c:pt idx="4168">
                  <c:v>28636.466538668708</c:v>
                </c:pt>
                <c:pt idx="4169">
                  <c:v>28640.825144348688</c:v>
                </c:pt>
                <c:pt idx="4170">
                  <c:v>28645.184193007834</c:v>
                </c:pt>
                <c:pt idx="4171">
                  <c:v>28649.543684668868</c:v>
                </c:pt>
                <c:pt idx="4172">
                  <c:v>28653.903619354114</c:v>
                </c:pt>
                <c:pt idx="4173">
                  <c:v>28658.263997086695</c:v>
                </c:pt>
                <c:pt idx="4174">
                  <c:v>28662.624817888751</c:v>
                </c:pt>
                <c:pt idx="4175">
                  <c:v>28666.986081783205</c:v>
                </c:pt>
                <c:pt idx="4176">
                  <c:v>28671.347788792606</c:v>
                </c:pt>
                <c:pt idx="4177">
                  <c:v>28675.70993893949</c:v>
                </c:pt>
                <c:pt idx="4178">
                  <c:v>28680.072532246595</c:v>
                </c:pt>
                <c:pt idx="4179">
                  <c:v>28684.435568736477</c:v>
                </c:pt>
                <c:pt idx="4180">
                  <c:v>28688.799048431891</c:v>
                </c:pt>
                <c:pt idx="4181">
                  <c:v>28693.162971355174</c:v>
                </c:pt>
                <c:pt idx="4182">
                  <c:v>28697.5273375291</c:v>
                </c:pt>
                <c:pt idx="4183">
                  <c:v>28701.892146976425</c:v>
                </c:pt>
                <c:pt idx="4184">
                  <c:v>28706.257399719707</c:v>
                </c:pt>
                <c:pt idx="4185">
                  <c:v>28710.623095781324</c:v>
                </c:pt>
                <c:pt idx="4186">
                  <c:v>28714.989235184239</c:v>
                </c:pt>
                <c:pt idx="4187">
                  <c:v>28719.355817950833</c:v>
                </c:pt>
                <c:pt idx="4188">
                  <c:v>28723.722844103879</c:v>
                </c:pt>
                <c:pt idx="4189">
                  <c:v>28728.090313665951</c:v>
                </c:pt>
                <c:pt idx="4190">
                  <c:v>28732.458226659648</c:v>
                </c:pt>
                <c:pt idx="4191">
                  <c:v>28736.826583107551</c:v>
                </c:pt>
                <c:pt idx="4192">
                  <c:v>28741.195383032442</c:v>
                </c:pt>
                <c:pt idx="4193">
                  <c:v>28745.564626456526</c:v>
                </c:pt>
                <c:pt idx="4194">
                  <c:v>28749.934313402995</c:v>
                </c:pt>
                <c:pt idx="4195">
                  <c:v>28754.304443894056</c:v>
                </c:pt>
                <c:pt idx="4196">
                  <c:v>28758.675017952712</c:v>
                </c:pt>
                <c:pt idx="4197">
                  <c:v>28763.046035601161</c:v>
                </c:pt>
                <c:pt idx="4198">
                  <c:v>28767.417496862217</c:v>
                </c:pt>
                <c:pt idx="4199">
                  <c:v>28771.789401758506</c:v>
                </c:pt>
                <c:pt idx="4200">
                  <c:v>28776.161750312833</c:v>
                </c:pt>
                <c:pt idx="4201">
                  <c:v>28780.534542547426</c:v>
                </c:pt>
                <c:pt idx="4202">
                  <c:v>28784.9077784853</c:v>
                </c:pt>
                <c:pt idx="4203">
                  <c:v>28789.281458148689</c:v>
                </c:pt>
                <c:pt idx="4204">
                  <c:v>28793.655581560626</c:v>
                </c:pt>
                <c:pt idx="4205">
                  <c:v>28798.030148743132</c:v>
                </c:pt>
                <c:pt idx="4206">
                  <c:v>28802.405159719659</c:v>
                </c:pt>
                <c:pt idx="4207">
                  <c:v>28806.780614512245</c:v>
                </c:pt>
                <c:pt idx="4208">
                  <c:v>28811.156513143516</c:v>
                </c:pt>
                <c:pt idx="4209">
                  <c:v>28815.532855636346</c:v>
                </c:pt>
                <c:pt idx="4210">
                  <c:v>28819.909642013372</c:v>
                </c:pt>
                <c:pt idx="4211">
                  <c:v>28824.286872296845</c:v>
                </c:pt>
                <c:pt idx="4212">
                  <c:v>28828.66454650983</c:v>
                </c:pt>
                <c:pt idx="4213">
                  <c:v>28833.042664674576</c:v>
                </c:pt>
                <c:pt idx="4214">
                  <c:v>28837.42122681416</c:v>
                </c:pt>
                <c:pt idx="4215">
                  <c:v>28841.800232950638</c:v>
                </c:pt>
                <c:pt idx="4216">
                  <c:v>28846.17968310709</c:v>
                </c:pt>
                <c:pt idx="4217">
                  <c:v>28850.559577305776</c:v>
                </c:pt>
                <c:pt idx="4218">
                  <c:v>28854.93991556959</c:v>
                </c:pt>
                <c:pt idx="4219">
                  <c:v>28859.320697921197</c:v>
                </c:pt>
                <c:pt idx="4220">
                  <c:v>28863.701924383098</c:v>
                </c:pt>
                <c:pt idx="4221">
                  <c:v>28868.083594977761</c:v>
                </c:pt>
                <c:pt idx="4222">
                  <c:v>28872.465709727876</c:v>
                </c:pt>
                <c:pt idx="4223">
                  <c:v>28876.848268656562</c:v>
                </c:pt>
                <c:pt idx="4224">
                  <c:v>28881.231271785688</c:v>
                </c:pt>
                <c:pt idx="4225">
                  <c:v>28885.614719138161</c:v>
                </c:pt>
                <c:pt idx="4226">
                  <c:v>28889.998610736893</c:v>
                </c:pt>
                <c:pt idx="4227">
                  <c:v>28894.382946604179</c:v>
                </c:pt>
                <c:pt idx="4228">
                  <c:v>28898.767726762737</c:v>
                </c:pt>
                <c:pt idx="4229">
                  <c:v>28903.152951235079</c:v>
                </c:pt>
                <c:pt idx="4230">
                  <c:v>28907.538620044124</c:v>
                </c:pt>
                <c:pt idx="4231">
                  <c:v>28911.924733212178</c:v>
                </c:pt>
                <c:pt idx="4232">
                  <c:v>28916.31129076198</c:v>
                </c:pt>
                <c:pt idx="4233">
                  <c:v>28920.698292716246</c:v>
                </c:pt>
                <c:pt idx="4234">
                  <c:v>28925.085739097314</c:v>
                </c:pt>
                <c:pt idx="4235">
                  <c:v>28929.473629928318</c:v>
                </c:pt>
                <c:pt idx="4236">
                  <c:v>28933.861965231376</c:v>
                </c:pt>
                <c:pt idx="4237">
                  <c:v>28938.250745029251</c:v>
                </c:pt>
                <c:pt idx="4238">
                  <c:v>28942.639969344869</c:v>
                </c:pt>
                <c:pt idx="4239">
                  <c:v>28947.029638200391</c:v>
                </c:pt>
                <c:pt idx="4240">
                  <c:v>28951.419751618545</c:v>
                </c:pt>
                <c:pt idx="4241">
                  <c:v>28955.810309622306</c:v>
                </c:pt>
                <c:pt idx="4242">
                  <c:v>28960.201312234018</c:v>
                </c:pt>
                <c:pt idx="4243">
                  <c:v>28964.592759476032</c:v>
                </c:pt>
                <c:pt idx="4244">
                  <c:v>28968.984651371531</c:v>
                </c:pt>
                <c:pt idx="4245">
                  <c:v>28973.376987943077</c:v>
                </c:pt>
                <c:pt idx="4246">
                  <c:v>28977.769769212828</c:v>
                </c:pt>
                <c:pt idx="4247">
                  <c:v>28982.162995203551</c:v>
                </c:pt>
                <c:pt idx="4248">
                  <c:v>28986.556665938246</c:v>
                </c:pt>
                <c:pt idx="4249">
                  <c:v>28990.950781439064</c:v>
                </c:pt>
                <c:pt idx="4250">
                  <c:v>28995.345341729007</c:v>
                </c:pt>
                <c:pt idx="4251">
                  <c:v>28999.740346830458</c:v>
                </c:pt>
                <c:pt idx="4252">
                  <c:v>29004.135796766201</c:v>
                </c:pt>
                <c:pt idx="4253">
                  <c:v>29008.531691558626</c:v>
                </c:pt>
                <c:pt idx="4254">
                  <c:v>29012.928031230527</c:v>
                </c:pt>
                <c:pt idx="4255">
                  <c:v>29017.324815804721</c:v>
                </c:pt>
                <c:pt idx="4256">
                  <c:v>29021.722045303388</c:v>
                </c:pt>
                <c:pt idx="4257">
                  <c:v>29026.119719749335</c:v>
                </c:pt>
                <c:pt idx="4258">
                  <c:v>29030.517839165379</c:v>
                </c:pt>
                <c:pt idx="4259">
                  <c:v>29034.916403573938</c:v>
                </c:pt>
                <c:pt idx="4260">
                  <c:v>29039.315412997606</c:v>
                </c:pt>
                <c:pt idx="4261">
                  <c:v>29043.714867459224</c:v>
                </c:pt>
                <c:pt idx="4262">
                  <c:v>29048.114766981198</c:v>
                </c:pt>
                <c:pt idx="4263">
                  <c:v>29052.515111586152</c:v>
                </c:pt>
                <c:pt idx="4264">
                  <c:v>29056.915901296932</c:v>
                </c:pt>
                <c:pt idx="4265">
                  <c:v>29061.317136135745</c:v>
                </c:pt>
                <c:pt idx="4266">
                  <c:v>29065.718816125634</c:v>
                </c:pt>
                <c:pt idx="4267">
                  <c:v>29070.120941289257</c:v>
                </c:pt>
                <c:pt idx="4268">
                  <c:v>29074.523511648829</c:v>
                </c:pt>
                <c:pt idx="4269">
                  <c:v>29078.92652722721</c:v>
                </c:pt>
                <c:pt idx="4270">
                  <c:v>29083.329988047033</c:v>
                </c:pt>
                <c:pt idx="4271">
                  <c:v>29087.733894130961</c:v>
                </c:pt>
                <c:pt idx="4272">
                  <c:v>29092.13824550145</c:v>
                </c:pt>
                <c:pt idx="4273">
                  <c:v>29096.543042181143</c:v>
                </c:pt>
                <c:pt idx="4274">
                  <c:v>29100.948284192709</c:v>
                </c:pt>
                <c:pt idx="4275">
                  <c:v>29105.35397155902</c:v>
                </c:pt>
                <c:pt idx="4276">
                  <c:v>29109.760104302331</c:v>
                </c:pt>
                <c:pt idx="4277">
                  <c:v>29114.166682445528</c:v>
                </c:pt>
                <c:pt idx="4278">
                  <c:v>29118.57370601107</c:v>
                </c:pt>
                <c:pt idx="4279">
                  <c:v>29122.981175021632</c:v>
                </c:pt>
                <c:pt idx="4280">
                  <c:v>29127.389089499913</c:v>
                </c:pt>
                <c:pt idx="4281">
                  <c:v>29131.797449468169</c:v>
                </c:pt>
                <c:pt idx="4282">
                  <c:v>29136.206254949517</c:v>
                </c:pt>
                <c:pt idx="4283">
                  <c:v>29140.615505966423</c:v>
                </c:pt>
                <c:pt idx="4284">
                  <c:v>29145.025202541397</c:v>
                </c:pt>
                <c:pt idx="4285">
                  <c:v>29149.435344696918</c:v>
                </c:pt>
                <c:pt idx="4286">
                  <c:v>29153.845932456104</c:v>
                </c:pt>
                <c:pt idx="4287">
                  <c:v>29158.25696584125</c:v>
                </c:pt>
                <c:pt idx="4288">
                  <c:v>29162.668444874864</c:v>
                </c:pt>
                <c:pt idx="4289">
                  <c:v>29167.080369579853</c:v>
                </c:pt>
                <c:pt idx="4290">
                  <c:v>29171.49273997873</c:v>
                </c:pt>
                <c:pt idx="4291">
                  <c:v>29175.905556094014</c:v>
                </c:pt>
                <c:pt idx="4292">
                  <c:v>29180.318817948417</c:v>
                </c:pt>
                <c:pt idx="4293">
                  <c:v>29184.732525564476</c:v>
                </c:pt>
                <c:pt idx="4294">
                  <c:v>29189.146678965102</c:v>
                </c:pt>
                <c:pt idx="4295">
                  <c:v>29193.561278172641</c:v>
                </c:pt>
                <c:pt idx="4296">
                  <c:v>29197.976323209601</c:v>
                </c:pt>
                <c:pt idx="4297">
                  <c:v>29202.391814099145</c:v>
                </c:pt>
                <c:pt idx="4298">
                  <c:v>29206.807750863187</c:v>
                </c:pt>
                <c:pt idx="4299">
                  <c:v>29211.224133524887</c:v>
                </c:pt>
                <c:pt idx="4300">
                  <c:v>29215.640962106583</c:v>
                </c:pt>
                <c:pt idx="4301">
                  <c:v>29220.058236631234</c:v>
                </c:pt>
                <c:pt idx="4302">
                  <c:v>29224.475957120969</c:v>
                </c:pt>
                <c:pt idx="4303">
                  <c:v>29228.894123598766</c:v>
                </c:pt>
                <c:pt idx="4304">
                  <c:v>29233.312736087166</c:v>
                </c:pt>
                <c:pt idx="4305">
                  <c:v>29237.731794608742</c:v>
                </c:pt>
                <c:pt idx="4306">
                  <c:v>29242.151299186058</c:v>
                </c:pt>
                <c:pt idx="4307">
                  <c:v>29246.571249842083</c:v>
                </c:pt>
                <c:pt idx="4308">
                  <c:v>29250.991646598977</c:v>
                </c:pt>
                <c:pt idx="4309">
                  <c:v>29255.412489479728</c:v>
                </c:pt>
                <c:pt idx="4310">
                  <c:v>29259.833778506501</c:v>
                </c:pt>
                <c:pt idx="4311">
                  <c:v>29264.255513702497</c:v>
                </c:pt>
                <c:pt idx="4312">
                  <c:v>29268.677695090082</c:v>
                </c:pt>
                <c:pt idx="4313">
                  <c:v>29273.100322691855</c:v>
                </c:pt>
                <c:pt idx="4314">
                  <c:v>29277.5233965304</c:v>
                </c:pt>
                <c:pt idx="4315">
                  <c:v>29281.946916628513</c:v>
                </c:pt>
                <c:pt idx="4316">
                  <c:v>29286.370883008381</c:v>
                </c:pt>
                <c:pt idx="4317">
                  <c:v>29290.795295693224</c:v>
                </c:pt>
                <c:pt idx="4318">
                  <c:v>29295.220154705232</c:v>
                </c:pt>
                <c:pt idx="4319">
                  <c:v>29299.645460067219</c:v>
                </c:pt>
                <c:pt idx="4320">
                  <c:v>29304.071211801795</c:v>
                </c:pt>
                <c:pt idx="4321">
                  <c:v>29308.497409931359</c:v>
                </c:pt>
                <c:pt idx="4322">
                  <c:v>29312.924054479157</c:v>
                </c:pt>
                <c:pt idx="4323">
                  <c:v>29317.351145466979</c:v>
                </c:pt>
                <c:pt idx="4324">
                  <c:v>29321.778682918066</c:v>
                </c:pt>
                <c:pt idx="4325">
                  <c:v>29326.20666685484</c:v>
                </c:pt>
                <c:pt idx="4326">
                  <c:v>29330.635097299721</c:v>
                </c:pt>
                <c:pt idx="4327">
                  <c:v>29335.063974275763</c:v>
                </c:pt>
                <c:pt idx="4328">
                  <c:v>29339.493297805184</c:v>
                </c:pt>
                <c:pt idx="4329">
                  <c:v>29343.923067910826</c:v>
                </c:pt>
                <c:pt idx="4330">
                  <c:v>29348.353284615136</c:v>
                </c:pt>
                <c:pt idx="4331">
                  <c:v>29352.783947940959</c:v>
                </c:pt>
                <c:pt idx="4332">
                  <c:v>29357.215057910948</c:v>
                </c:pt>
                <c:pt idx="4333">
                  <c:v>29361.64661454755</c:v>
                </c:pt>
                <c:pt idx="4334">
                  <c:v>29366.078617873212</c:v>
                </c:pt>
                <c:pt idx="4335">
                  <c:v>29370.511067911008</c:v>
                </c:pt>
                <c:pt idx="4336">
                  <c:v>29374.943964683192</c:v>
                </c:pt>
                <c:pt idx="4337">
                  <c:v>29379.377308212632</c:v>
                </c:pt>
                <c:pt idx="4338">
                  <c:v>29383.811098522005</c:v>
                </c:pt>
                <c:pt idx="4339">
                  <c:v>29388.245335633765</c:v>
                </c:pt>
                <c:pt idx="4340">
                  <c:v>29392.680019570187</c:v>
                </c:pt>
                <c:pt idx="4341">
                  <c:v>29397.115150354566</c:v>
                </c:pt>
                <c:pt idx="4342">
                  <c:v>29401.550728009173</c:v>
                </c:pt>
                <c:pt idx="4343">
                  <c:v>29405.986752556695</c:v>
                </c:pt>
                <c:pt idx="4344">
                  <c:v>29410.423224019611</c:v>
                </c:pt>
                <c:pt idx="4345">
                  <c:v>29414.860142420828</c:v>
                </c:pt>
                <c:pt idx="4346">
                  <c:v>29419.297507782616</c:v>
                </c:pt>
                <c:pt idx="4347">
                  <c:v>29423.735320128108</c:v>
                </c:pt>
                <c:pt idx="4348">
                  <c:v>29428.17357947916</c:v>
                </c:pt>
                <c:pt idx="4349">
                  <c:v>29432.612285859115</c:v>
                </c:pt>
                <c:pt idx="4350">
                  <c:v>29437.051439290466</c:v>
                </c:pt>
                <c:pt idx="4351">
                  <c:v>29441.491039795517</c:v>
                </c:pt>
                <c:pt idx="4352">
                  <c:v>29445.931087397192</c:v>
                </c:pt>
                <c:pt idx="4353">
                  <c:v>29450.371582117998</c:v>
                </c:pt>
                <c:pt idx="4354">
                  <c:v>29454.812523980461</c:v>
                </c:pt>
                <c:pt idx="4355">
                  <c:v>29459.253913007295</c:v>
                </c:pt>
                <c:pt idx="4356">
                  <c:v>29463.695749221242</c:v>
                </c:pt>
                <c:pt idx="4357">
                  <c:v>29468.138032644616</c:v>
                </c:pt>
                <c:pt idx="4358">
                  <c:v>29472.580763300357</c:v>
                </c:pt>
                <c:pt idx="4359">
                  <c:v>29477.023941211002</c:v>
                </c:pt>
                <c:pt idx="4360">
                  <c:v>29481.467566399297</c:v>
                </c:pt>
                <c:pt idx="4361">
                  <c:v>29485.911638887566</c:v>
                </c:pt>
                <c:pt idx="4362">
                  <c:v>29490.356158698571</c:v>
                </c:pt>
                <c:pt idx="4363">
                  <c:v>29494.801125854847</c:v>
                </c:pt>
                <c:pt idx="4364">
                  <c:v>29499.246540379361</c:v>
                </c:pt>
                <c:pt idx="4365">
                  <c:v>29503.692402294459</c:v>
                </c:pt>
                <c:pt idx="4366">
                  <c:v>29508.138711622487</c:v>
                </c:pt>
                <c:pt idx="4367">
                  <c:v>29512.585468386631</c:v>
                </c:pt>
                <c:pt idx="4368">
                  <c:v>29517.032672609243</c:v>
                </c:pt>
                <c:pt idx="4369">
                  <c:v>29521.480324312888</c:v>
                </c:pt>
                <c:pt idx="4370">
                  <c:v>29525.928423520352</c:v>
                </c:pt>
                <c:pt idx="4371">
                  <c:v>29530.376970254198</c:v>
                </c:pt>
                <c:pt idx="4372">
                  <c:v>29534.825964537002</c:v>
                </c:pt>
                <c:pt idx="4373">
                  <c:v>29539.275406391345</c:v>
                </c:pt>
                <c:pt idx="4374">
                  <c:v>29543.72529584002</c:v>
                </c:pt>
                <c:pt idx="4375">
                  <c:v>29548.175632905615</c:v>
                </c:pt>
                <c:pt idx="4376">
                  <c:v>29552.626417610496</c:v>
                </c:pt>
                <c:pt idx="4377">
                  <c:v>29557.077649977477</c:v>
                </c:pt>
                <c:pt idx="4378">
                  <c:v>29561.529330029356</c:v>
                </c:pt>
                <c:pt idx="4379">
                  <c:v>29565.981457788534</c:v>
                </c:pt>
                <c:pt idx="4380">
                  <c:v>29570.434033277601</c:v>
                </c:pt>
                <c:pt idx="4381">
                  <c:v>29574.887056519376</c:v>
                </c:pt>
                <c:pt idx="4382">
                  <c:v>29579.340527536471</c:v>
                </c:pt>
                <c:pt idx="4383">
                  <c:v>29583.794446351072</c:v>
                </c:pt>
                <c:pt idx="4384">
                  <c:v>29588.248812986429</c:v>
                </c:pt>
                <c:pt idx="4385">
                  <c:v>29592.703627464743</c:v>
                </c:pt>
                <c:pt idx="4386">
                  <c:v>29597.158889808838</c:v>
                </c:pt>
                <c:pt idx="4387">
                  <c:v>29601.614600041346</c:v>
                </c:pt>
                <c:pt idx="4388">
                  <c:v>29606.070758184687</c:v>
                </c:pt>
                <c:pt idx="4389">
                  <c:v>29610.527364261703</c:v>
                </c:pt>
                <c:pt idx="4390">
                  <c:v>29614.984418294815</c:v>
                </c:pt>
                <c:pt idx="4391">
                  <c:v>29619.441920306872</c:v>
                </c:pt>
                <c:pt idx="4392">
                  <c:v>29623.899870320522</c:v>
                </c:pt>
                <c:pt idx="4393">
                  <c:v>29628.358268357988</c:v>
                </c:pt>
                <c:pt idx="4394">
                  <c:v>29632.817114442343</c:v>
                </c:pt>
                <c:pt idx="4395">
                  <c:v>29637.276408596023</c:v>
                </c:pt>
                <c:pt idx="4396">
                  <c:v>29641.736150841469</c:v>
                </c:pt>
                <c:pt idx="4397">
                  <c:v>29646.196341201776</c:v>
                </c:pt>
                <c:pt idx="4398">
                  <c:v>29650.656979699175</c:v>
                </c:pt>
                <c:pt idx="4399">
                  <c:v>29655.118066356539</c:v>
                </c:pt>
                <c:pt idx="4400">
                  <c:v>29659.579601196128</c:v>
                </c:pt>
                <c:pt idx="4401">
                  <c:v>29664.041584240815</c:v>
                </c:pt>
                <c:pt idx="4402">
                  <c:v>29668.504015513288</c:v>
                </c:pt>
                <c:pt idx="4403">
                  <c:v>29672.96689503621</c:v>
                </c:pt>
                <c:pt idx="4404">
                  <c:v>29677.430222831856</c:v>
                </c:pt>
                <c:pt idx="4405">
                  <c:v>29681.893998923322</c:v>
                </c:pt>
                <c:pt idx="4406">
                  <c:v>29686.358223332674</c:v>
                </c:pt>
                <c:pt idx="4407">
                  <c:v>29690.822896083235</c:v>
                </c:pt>
                <c:pt idx="4408">
                  <c:v>29695.288017196861</c:v>
                </c:pt>
                <c:pt idx="4409">
                  <c:v>29699.753586696872</c:v>
                </c:pt>
                <c:pt idx="4410">
                  <c:v>29704.219604605354</c:v>
                </c:pt>
                <c:pt idx="4411">
                  <c:v>29708.686070945212</c:v>
                </c:pt>
                <c:pt idx="4412">
                  <c:v>29713.152985739162</c:v>
                </c:pt>
                <c:pt idx="4413">
                  <c:v>29717.620349009489</c:v>
                </c:pt>
                <c:pt idx="4414">
                  <c:v>29722.088160779342</c:v>
                </c:pt>
                <c:pt idx="4415">
                  <c:v>29726.556421070585</c:v>
                </c:pt>
                <c:pt idx="4416">
                  <c:v>29731.025129906575</c:v>
                </c:pt>
                <c:pt idx="4417">
                  <c:v>29735.49428730963</c:v>
                </c:pt>
                <c:pt idx="4418">
                  <c:v>29739.963893302251</c:v>
                </c:pt>
                <c:pt idx="4419">
                  <c:v>29744.433947907182</c:v>
                </c:pt>
                <c:pt idx="4420">
                  <c:v>29748.904451147155</c:v>
                </c:pt>
                <c:pt idx="4421">
                  <c:v>29753.375403044491</c:v>
                </c:pt>
                <c:pt idx="4422">
                  <c:v>29757.846803622353</c:v>
                </c:pt>
                <c:pt idx="4423">
                  <c:v>29762.318652902642</c:v>
                </c:pt>
                <c:pt idx="4424">
                  <c:v>29766.79095090874</c:v>
                </c:pt>
                <c:pt idx="4425">
                  <c:v>29771.263697662776</c:v>
                </c:pt>
                <c:pt idx="4426">
                  <c:v>29775.736893187281</c:v>
                </c:pt>
                <c:pt idx="4427">
                  <c:v>29780.210537505453</c:v>
                </c:pt>
                <c:pt idx="4428">
                  <c:v>29784.684630639193</c:v>
                </c:pt>
                <c:pt idx="4429">
                  <c:v>29789.159172611708</c:v>
                </c:pt>
                <c:pt idx="4430">
                  <c:v>29793.634163445538</c:v>
                </c:pt>
                <c:pt idx="4431">
                  <c:v>29798.109603163051</c:v>
                </c:pt>
                <c:pt idx="4432">
                  <c:v>29802.585491786802</c:v>
                </c:pt>
                <c:pt idx="4433">
                  <c:v>29807.061829339789</c:v>
                </c:pt>
                <c:pt idx="4434">
                  <c:v>29811.538615844576</c:v>
                </c:pt>
                <c:pt idx="4435">
                  <c:v>29816.015851323536</c:v>
                </c:pt>
                <c:pt idx="4436">
                  <c:v>29820.493535799451</c:v>
                </c:pt>
                <c:pt idx="4437">
                  <c:v>29824.971669294904</c:v>
                </c:pt>
                <c:pt idx="4438">
                  <c:v>29829.450251832699</c:v>
                </c:pt>
                <c:pt idx="4439">
                  <c:v>29833.929283434994</c:v>
                </c:pt>
                <c:pt idx="4440">
                  <c:v>29838.408764125019</c:v>
                </c:pt>
                <c:pt idx="4441">
                  <c:v>29842.88869392495</c:v>
                </c:pt>
                <c:pt idx="4442">
                  <c:v>29847.369072857589</c:v>
                </c:pt>
                <c:pt idx="4443">
                  <c:v>29851.849900945545</c:v>
                </c:pt>
                <c:pt idx="4444">
                  <c:v>29856.331178211422</c:v>
                </c:pt>
                <c:pt idx="4445">
                  <c:v>29860.812904677827</c:v>
                </c:pt>
                <c:pt idx="4446">
                  <c:v>29865.295080367581</c:v>
                </c:pt>
                <c:pt idx="4447">
                  <c:v>29869.777705302877</c:v>
                </c:pt>
                <c:pt idx="4448">
                  <c:v>29874.260779506763</c:v>
                </c:pt>
                <c:pt idx="4449">
                  <c:v>29878.744303001644</c:v>
                </c:pt>
                <c:pt idx="4450">
                  <c:v>29883.22827581015</c:v>
                </c:pt>
                <c:pt idx="4451">
                  <c:v>29887.712697955114</c:v>
                </c:pt>
                <c:pt idx="4452">
                  <c:v>29892.197569458971</c:v>
                </c:pt>
                <c:pt idx="4453">
                  <c:v>29896.682890344338</c:v>
                </c:pt>
                <c:pt idx="4454">
                  <c:v>29901.168660633863</c:v>
                </c:pt>
                <c:pt idx="4455">
                  <c:v>29905.654880350186</c:v>
                </c:pt>
                <c:pt idx="4456">
                  <c:v>29910.141549515956</c:v>
                </c:pt>
                <c:pt idx="4457">
                  <c:v>29914.628668153608</c:v>
                </c:pt>
                <c:pt idx="4458">
                  <c:v>29919.116236286427</c:v>
                </c:pt>
                <c:pt idx="4459">
                  <c:v>29923.604253936013</c:v>
                </c:pt>
                <c:pt idx="4460">
                  <c:v>29928.092721125871</c:v>
                </c:pt>
                <c:pt idx="4461">
                  <c:v>29932.581637878022</c:v>
                </c:pt>
                <c:pt idx="4462">
                  <c:v>29937.071004215566</c:v>
                </c:pt>
                <c:pt idx="4463">
                  <c:v>29941.560820160739</c:v>
                </c:pt>
                <c:pt idx="4464">
                  <c:v>29946.051085736643</c:v>
                </c:pt>
                <c:pt idx="4465">
                  <c:v>29950.541800965315</c:v>
                </c:pt>
                <c:pt idx="4466">
                  <c:v>29955.032965869643</c:v>
                </c:pt>
                <c:pt idx="4467">
                  <c:v>29959.524580472524</c:v>
                </c:pt>
                <c:pt idx="4468">
                  <c:v>29964.016644796218</c:v>
                </c:pt>
                <c:pt idx="4469">
                  <c:v>29968.509158863417</c:v>
                </c:pt>
                <c:pt idx="4470">
                  <c:v>29973.002122696813</c:v>
                </c:pt>
                <c:pt idx="4471">
                  <c:v>29977.495536318671</c:v>
                </c:pt>
                <c:pt idx="4472">
                  <c:v>29981.989399752325</c:v>
                </c:pt>
                <c:pt idx="4473">
                  <c:v>29986.483713020065</c:v>
                </c:pt>
                <c:pt idx="4474">
                  <c:v>29990.978476144592</c:v>
                </c:pt>
                <c:pt idx="4475">
                  <c:v>29995.47368914797</c:v>
                </c:pt>
                <c:pt idx="4476">
                  <c:v>29999.969352053555</c:v>
                </c:pt>
                <c:pt idx="4477">
                  <c:v>30004.465464883855</c:v>
                </c:pt>
                <c:pt idx="4478">
                  <c:v>30008.962027660938</c:v>
                </c:pt>
                <c:pt idx="4479">
                  <c:v>30013.459040408172</c:v>
                </c:pt>
                <c:pt idx="4480">
                  <c:v>30017.956503147649</c:v>
                </c:pt>
                <c:pt idx="4481">
                  <c:v>30022.454415902306</c:v>
                </c:pt>
                <c:pt idx="4482">
                  <c:v>30026.952778694442</c:v>
                </c:pt>
                <c:pt idx="4483">
                  <c:v>30031.451591547015</c:v>
                </c:pt>
                <c:pt idx="4484">
                  <c:v>30035.950854482344</c:v>
                </c:pt>
                <c:pt idx="4485">
                  <c:v>30040.45056752337</c:v>
                </c:pt>
                <c:pt idx="4486">
                  <c:v>30044.950730692632</c:v>
                </c:pt>
                <c:pt idx="4487">
                  <c:v>30049.451344012668</c:v>
                </c:pt>
                <c:pt idx="4488">
                  <c:v>30053.952407506014</c:v>
                </c:pt>
                <c:pt idx="4489">
                  <c:v>30058.453921195429</c:v>
                </c:pt>
                <c:pt idx="4490">
                  <c:v>30062.955885103675</c:v>
                </c:pt>
                <c:pt idx="4491">
                  <c:v>30067.458299253085</c:v>
                </c:pt>
                <c:pt idx="4492">
                  <c:v>30071.961163666419</c:v>
                </c:pt>
                <c:pt idx="4493">
                  <c:v>30076.464478366455</c:v>
                </c:pt>
                <c:pt idx="4494">
                  <c:v>30080.968243375533</c:v>
                </c:pt>
                <c:pt idx="4495">
                  <c:v>30085.472458716438</c:v>
                </c:pt>
                <c:pt idx="4496">
                  <c:v>30089.97712441194</c:v>
                </c:pt>
                <c:pt idx="4497">
                  <c:v>30094.482240484183</c:v>
                </c:pt>
                <c:pt idx="4498">
                  <c:v>30098.987806956378</c:v>
                </c:pt>
                <c:pt idx="4499">
                  <c:v>30103.493823850684</c:v>
                </c:pt>
                <c:pt idx="4500">
                  <c:v>30108.000291189885</c:v>
                </c:pt>
                <c:pt idx="4501">
                  <c:v>30112.507208996994</c:v>
                </c:pt>
                <c:pt idx="4502">
                  <c:v>30117.014577293954</c:v>
                </c:pt>
                <c:pt idx="4503">
                  <c:v>30121.522396103785</c:v>
                </c:pt>
                <c:pt idx="4504">
                  <c:v>30126.030665449074</c:v>
                </c:pt>
                <c:pt idx="4505">
                  <c:v>30130.539385352422</c:v>
                </c:pt>
                <c:pt idx="4506">
                  <c:v>30135.048555836427</c:v>
                </c:pt>
                <c:pt idx="4507">
                  <c:v>30139.558176923692</c:v>
                </c:pt>
                <c:pt idx="4508">
                  <c:v>30144.068248637035</c:v>
                </c:pt>
                <c:pt idx="4509">
                  <c:v>30148.578770998854</c:v>
                </c:pt>
                <c:pt idx="4510">
                  <c:v>30153.089744031971</c:v>
                </c:pt>
                <c:pt idx="4511">
                  <c:v>30157.601167758789</c:v>
                </c:pt>
                <c:pt idx="4512">
                  <c:v>30162.113042201934</c:v>
                </c:pt>
                <c:pt idx="4513">
                  <c:v>30166.625367384229</c:v>
                </c:pt>
                <c:pt idx="4514">
                  <c:v>30171.138143328317</c:v>
                </c:pt>
                <c:pt idx="4515">
                  <c:v>30175.651370056599</c:v>
                </c:pt>
                <c:pt idx="4516">
                  <c:v>30180.165047591716</c:v>
                </c:pt>
                <c:pt idx="4517">
                  <c:v>30184.679175956513</c:v>
                </c:pt>
                <c:pt idx="4518">
                  <c:v>30189.193755173634</c:v>
                </c:pt>
                <c:pt idx="4519">
                  <c:v>30193.708785265502</c:v>
                </c:pt>
                <c:pt idx="4520">
                  <c:v>30198.22426625455</c:v>
                </c:pt>
                <c:pt idx="4521">
                  <c:v>30202.740198163854</c:v>
                </c:pt>
                <c:pt idx="4522">
                  <c:v>30207.256581015856</c:v>
                </c:pt>
                <c:pt idx="4523">
                  <c:v>30211.773414833213</c:v>
                </c:pt>
                <c:pt idx="4524">
                  <c:v>30216.290699638368</c:v>
                </c:pt>
                <c:pt idx="4525">
                  <c:v>30220.808435454197</c:v>
                </c:pt>
                <c:pt idx="4526">
                  <c:v>30225.326622303153</c:v>
                </c:pt>
                <c:pt idx="4527">
                  <c:v>30229.845260208112</c:v>
                </c:pt>
                <c:pt idx="4528">
                  <c:v>30234.364349191328</c:v>
                </c:pt>
                <c:pt idx="4529">
                  <c:v>30238.883889275687</c:v>
                </c:pt>
                <c:pt idx="4530">
                  <c:v>30243.403880483656</c:v>
                </c:pt>
                <c:pt idx="4531">
                  <c:v>30247.924322837916</c:v>
                </c:pt>
                <c:pt idx="4532">
                  <c:v>30252.445216361364</c:v>
                </c:pt>
                <c:pt idx="4533">
                  <c:v>30256.966561076053</c:v>
                </c:pt>
                <c:pt idx="4534">
                  <c:v>30261.488357005092</c:v>
                </c:pt>
                <c:pt idx="4535">
                  <c:v>30266.010604170977</c:v>
                </c:pt>
                <c:pt idx="4536">
                  <c:v>30270.533302596396</c:v>
                </c:pt>
                <c:pt idx="4537">
                  <c:v>30275.05645230363</c:v>
                </c:pt>
                <c:pt idx="4538">
                  <c:v>30279.580053315807</c:v>
                </c:pt>
                <c:pt idx="4539">
                  <c:v>30284.104105655217</c:v>
                </c:pt>
                <c:pt idx="4540">
                  <c:v>30288.628609344774</c:v>
                </c:pt>
                <c:pt idx="4541">
                  <c:v>30293.153564406774</c:v>
                </c:pt>
                <c:pt idx="4542">
                  <c:v>30297.678970863722</c:v>
                </c:pt>
                <c:pt idx="4543">
                  <c:v>30302.204828738759</c:v>
                </c:pt>
                <c:pt idx="4544">
                  <c:v>30306.731138054194</c:v>
                </c:pt>
                <c:pt idx="4545">
                  <c:v>30311.257898832751</c:v>
                </c:pt>
                <c:pt idx="4546">
                  <c:v>30315.785111096946</c:v>
                </c:pt>
                <c:pt idx="4547">
                  <c:v>30320.312774869515</c:v>
                </c:pt>
                <c:pt idx="4548">
                  <c:v>30324.840890172985</c:v>
                </c:pt>
                <c:pt idx="4549">
                  <c:v>30329.369457029883</c:v>
                </c:pt>
                <c:pt idx="4550">
                  <c:v>30333.898475463167</c:v>
                </c:pt>
                <c:pt idx="4551">
                  <c:v>30338.427945495372</c:v>
                </c:pt>
                <c:pt idx="4552">
                  <c:v>30342.957867149045</c:v>
                </c:pt>
                <c:pt idx="4553">
                  <c:v>30347.488240446706</c:v>
                </c:pt>
                <c:pt idx="4554">
                  <c:v>30352.019065411136</c:v>
                </c:pt>
                <c:pt idx="4555">
                  <c:v>30356.550342064871</c:v>
                </c:pt>
                <c:pt idx="4556">
                  <c:v>30361.082070430461</c:v>
                </c:pt>
                <c:pt idx="4557">
                  <c:v>30365.614250530682</c:v>
                </c:pt>
                <c:pt idx="4558">
                  <c:v>30370.146882388297</c:v>
                </c:pt>
                <c:pt idx="4559">
                  <c:v>30374.679966025444</c:v>
                </c:pt>
                <c:pt idx="4560">
                  <c:v>30379.213501465329</c:v>
                </c:pt>
                <c:pt idx="4561">
                  <c:v>30383.747488730314</c:v>
                </c:pt>
                <c:pt idx="4562">
                  <c:v>30388.281927842952</c:v>
                </c:pt>
                <c:pt idx="4563">
                  <c:v>30392.816818825831</c:v>
                </c:pt>
                <c:pt idx="4564">
                  <c:v>30397.352161701732</c:v>
                </c:pt>
                <c:pt idx="4565">
                  <c:v>30401.887956493243</c:v>
                </c:pt>
                <c:pt idx="4566">
                  <c:v>30406.424203223167</c:v>
                </c:pt>
                <c:pt idx="4567">
                  <c:v>30410.960901913655</c:v>
                </c:pt>
                <c:pt idx="4568">
                  <c:v>30415.498052587725</c:v>
                </c:pt>
                <c:pt idx="4569">
                  <c:v>30420.03565526798</c:v>
                </c:pt>
                <c:pt idx="4570">
                  <c:v>30424.57370997679</c:v>
                </c:pt>
                <c:pt idx="4571">
                  <c:v>30429.112216737194</c:v>
                </c:pt>
                <c:pt idx="4572">
                  <c:v>30433.651175571362</c:v>
                </c:pt>
                <c:pt idx="4573">
                  <c:v>30438.190586502125</c:v>
                </c:pt>
                <c:pt idx="4574">
                  <c:v>30442.730449552077</c:v>
                </c:pt>
                <c:pt idx="4575">
                  <c:v>30447.270764744273</c:v>
                </c:pt>
                <c:pt idx="4576">
                  <c:v>30451.811532100684</c:v>
                </c:pt>
                <c:pt idx="4577">
                  <c:v>30456.352751643935</c:v>
                </c:pt>
                <c:pt idx="4578">
                  <c:v>30460.894423397498</c:v>
                </c:pt>
                <c:pt idx="4579">
                  <c:v>30465.436547383146</c:v>
                </c:pt>
                <c:pt idx="4580">
                  <c:v>30469.979123623722</c:v>
                </c:pt>
                <c:pt idx="4581">
                  <c:v>30474.522152141861</c:v>
                </c:pt>
                <c:pt idx="4582">
                  <c:v>30479.065632960202</c:v>
                </c:pt>
                <c:pt idx="4583">
                  <c:v>30483.609566101604</c:v>
                </c:pt>
                <c:pt idx="4584">
                  <c:v>30488.15395158848</c:v>
                </c:pt>
                <c:pt idx="4585">
                  <c:v>30492.69878944349</c:v>
                </c:pt>
                <c:pt idx="4586">
                  <c:v>30497.244079689281</c:v>
                </c:pt>
                <c:pt idx="4587">
                  <c:v>30501.789822348288</c:v>
                </c:pt>
                <c:pt idx="4588">
                  <c:v>30506.336017443391</c:v>
                </c:pt>
                <c:pt idx="4589">
                  <c:v>30510.882664997018</c:v>
                </c:pt>
                <c:pt idx="4590">
                  <c:v>30515.42976503207</c:v>
                </c:pt>
                <c:pt idx="4591">
                  <c:v>30519.97731757076</c:v>
                </c:pt>
                <c:pt idx="4592">
                  <c:v>30524.525322636207</c:v>
                </c:pt>
                <c:pt idx="4593">
                  <c:v>30529.073780250648</c:v>
                </c:pt>
                <c:pt idx="4594">
                  <c:v>30533.622690436754</c:v>
                </c:pt>
                <c:pt idx="4595">
                  <c:v>30538.172053217419</c:v>
                </c:pt>
                <c:pt idx="4596">
                  <c:v>30542.721868614903</c:v>
                </c:pt>
                <c:pt idx="4597">
                  <c:v>30547.272136652326</c:v>
                </c:pt>
                <c:pt idx="4598">
                  <c:v>30551.822857351723</c:v>
                </c:pt>
                <c:pt idx="4599">
                  <c:v>30556.374030736217</c:v>
                </c:pt>
                <c:pt idx="4600">
                  <c:v>30560.92565682808</c:v>
                </c:pt>
                <c:pt idx="4601">
                  <c:v>30565.47773565022</c:v>
                </c:pt>
                <c:pt idx="4602">
                  <c:v>30570.030267225131</c:v>
                </c:pt>
                <c:pt idx="4603">
                  <c:v>30574.583251575299</c:v>
                </c:pt>
                <c:pt idx="4604">
                  <c:v>30579.136688723655</c:v>
                </c:pt>
                <c:pt idx="4605">
                  <c:v>30583.690578692251</c:v>
                </c:pt>
                <c:pt idx="4606">
                  <c:v>30588.244921504469</c:v>
                </c:pt>
                <c:pt idx="4607">
                  <c:v>30592.799717182577</c:v>
                </c:pt>
                <c:pt idx="4608">
                  <c:v>30597.35496574932</c:v>
                </c:pt>
                <c:pt idx="4609">
                  <c:v>30601.910667226759</c:v>
                </c:pt>
                <c:pt idx="4610">
                  <c:v>30606.466821638496</c:v>
                </c:pt>
                <c:pt idx="4611">
                  <c:v>30611.023429006393</c:v>
                </c:pt>
                <c:pt idx="4612">
                  <c:v>30615.580489353404</c:v>
                </c:pt>
                <c:pt idx="4613">
                  <c:v>30620.138002701846</c:v>
                </c:pt>
                <c:pt idx="4614">
                  <c:v>30624.695969074874</c:v>
                </c:pt>
                <c:pt idx="4615">
                  <c:v>30629.254388494606</c:v>
                </c:pt>
                <c:pt idx="4616">
                  <c:v>30633.813260983996</c:v>
                </c:pt>
                <c:pt idx="4617">
                  <c:v>30638.372586565587</c:v>
                </c:pt>
                <c:pt idx="4618">
                  <c:v>30642.93236526191</c:v>
                </c:pt>
                <c:pt idx="4619">
                  <c:v>30647.492597095734</c:v>
                </c:pt>
                <c:pt idx="4620">
                  <c:v>30652.053282089379</c:v>
                </c:pt>
                <c:pt idx="4621">
                  <c:v>30656.614420265832</c:v>
                </c:pt>
                <c:pt idx="4622">
                  <c:v>30661.176011647651</c:v>
                </c:pt>
                <c:pt idx="4623">
                  <c:v>30665.738056257385</c:v>
                </c:pt>
                <c:pt idx="4624">
                  <c:v>30670.300554117592</c:v>
                </c:pt>
                <c:pt idx="4625">
                  <c:v>30674.863505250843</c:v>
                </c:pt>
                <c:pt idx="4626">
                  <c:v>30679.426909680129</c:v>
                </c:pt>
                <c:pt idx="4627">
                  <c:v>30683.990767427804</c:v>
                </c:pt>
                <c:pt idx="4628">
                  <c:v>30688.555078516449</c:v>
                </c:pt>
                <c:pt idx="4629">
                  <c:v>30693.119842968845</c:v>
                </c:pt>
                <c:pt idx="4630">
                  <c:v>30697.685060807577</c:v>
                </c:pt>
                <c:pt idx="4631">
                  <c:v>30702.250732055229</c:v>
                </c:pt>
                <c:pt idx="4632">
                  <c:v>30706.816856734382</c:v>
                </c:pt>
                <c:pt idx="4633">
                  <c:v>30711.383434867843</c:v>
                </c:pt>
                <c:pt idx="4634">
                  <c:v>30715.950466477989</c:v>
                </c:pt>
                <c:pt idx="4635">
                  <c:v>30720.517951587844</c:v>
                </c:pt>
                <c:pt idx="4636">
                  <c:v>30725.08589021958</c:v>
                </c:pt>
                <c:pt idx="4637">
                  <c:v>30729.654282396019</c:v>
                </c:pt>
                <c:pt idx="4638">
                  <c:v>30734.223128139754</c:v>
                </c:pt>
                <c:pt idx="4639">
                  <c:v>30738.7924274734</c:v>
                </c:pt>
                <c:pt idx="4640">
                  <c:v>30743.36218041979</c:v>
                </c:pt>
                <c:pt idx="4641">
                  <c:v>30747.932387001314</c:v>
                </c:pt>
                <c:pt idx="4642">
                  <c:v>30752.503047240603</c:v>
                </c:pt>
                <c:pt idx="4643">
                  <c:v>30757.074161160486</c:v>
                </c:pt>
                <c:pt idx="4644">
                  <c:v>30761.645728783365</c:v>
                </c:pt>
                <c:pt idx="4645">
                  <c:v>30766.217750132102</c:v>
                </c:pt>
                <c:pt idx="4646">
                  <c:v>30770.790225228884</c:v>
                </c:pt>
                <c:pt idx="4647">
                  <c:v>30775.36315409678</c:v>
                </c:pt>
                <c:pt idx="4648">
                  <c:v>30779.936536758218</c:v>
                </c:pt>
                <c:pt idx="4649">
                  <c:v>30784.510373236051</c:v>
                </c:pt>
                <c:pt idx="4650">
                  <c:v>30789.084663552705</c:v>
                </c:pt>
                <c:pt idx="4651">
                  <c:v>30793.659407730836</c:v>
                </c:pt>
                <c:pt idx="4652">
                  <c:v>30798.23460579287</c:v>
                </c:pt>
                <c:pt idx="4653">
                  <c:v>30802.810257761685</c:v>
                </c:pt>
                <c:pt idx="4654">
                  <c:v>30807.386363660156</c:v>
                </c:pt>
                <c:pt idx="4655">
                  <c:v>30811.962923510499</c:v>
                </c:pt>
                <c:pt idx="4656">
                  <c:v>30816.539937335172</c:v>
                </c:pt>
                <c:pt idx="4657">
                  <c:v>30821.117405157285</c:v>
                </c:pt>
                <c:pt idx="4658">
                  <c:v>30825.695326999277</c:v>
                </c:pt>
                <c:pt idx="4659">
                  <c:v>30830.273702883605</c:v>
                </c:pt>
                <c:pt idx="4660">
                  <c:v>30834.852532833396</c:v>
                </c:pt>
                <c:pt idx="4661">
                  <c:v>30839.43181687066</c:v>
                </c:pt>
                <c:pt idx="4662">
                  <c:v>30844.011555018318</c:v>
                </c:pt>
                <c:pt idx="4663">
                  <c:v>30848.59174729904</c:v>
                </c:pt>
                <c:pt idx="4664">
                  <c:v>30853.172393735316</c:v>
                </c:pt>
                <c:pt idx="4665">
                  <c:v>30857.753494350047</c:v>
                </c:pt>
                <c:pt idx="4666">
                  <c:v>30862.335049165496</c:v>
                </c:pt>
                <c:pt idx="4667">
                  <c:v>30866.917058204366</c:v>
                </c:pt>
                <c:pt idx="4668">
                  <c:v>30871.499521489586</c:v>
                </c:pt>
                <c:pt idx="4669">
                  <c:v>30876.082439043414</c:v>
                </c:pt>
                <c:pt idx="4670">
                  <c:v>30880.665810888564</c:v>
                </c:pt>
                <c:pt idx="4671">
                  <c:v>30885.249637047982</c:v>
                </c:pt>
                <c:pt idx="4672">
                  <c:v>30889.833917543932</c:v>
                </c:pt>
                <c:pt idx="4673">
                  <c:v>30894.418652399141</c:v>
                </c:pt>
                <c:pt idx="4674">
                  <c:v>30899.003841636335</c:v>
                </c:pt>
                <c:pt idx="4675">
                  <c:v>30903.589485277807</c:v>
                </c:pt>
                <c:pt idx="4676">
                  <c:v>30908.175583346718</c:v>
                </c:pt>
                <c:pt idx="4677">
                  <c:v>30912.762135865152</c:v>
                </c:pt>
                <c:pt idx="4678">
                  <c:v>30917.349142856281</c:v>
                </c:pt>
                <c:pt idx="4679">
                  <c:v>30921.936604342183</c:v>
                </c:pt>
                <c:pt idx="4680">
                  <c:v>30926.524520345836</c:v>
                </c:pt>
                <c:pt idx="4681">
                  <c:v>30931.112890889759</c:v>
                </c:pt>
                <c:pt idx="4682">
                  <c:v>30935.701715996704</c:v>
                </c:pt>
                <c:pt idx="4683">
                  <c:v>30940.290995689211</c:v>
                </c:pt>
                <c:pt idx="4684">
                  <c:v>30944.880729989804</c:v>
                </c:pt>
                <c:pt idx="4685">
                  <c:v>30949.470918921263</c:v>
                </c:pt>
                <c:pt idx="4686">
                  <c:v>30954.061562506118</c:v>
                </c:pt>
                <c:pt idx="4687">
                  <c:v>30958.652660766926</c:v>
                </c:pt>
                <c:pt idx="4688">
                  <c:v>30963.244213726677</c:v>
                </c:pt>
                <c:pt idx="4689">
                  <c:v>30967.83622140748</c:v>
                </c:pt>
                <c:pt idx="4690">
                  <c:v>30972.428683832339</c:v>
                </c:pt>
                <c:pt idx="4691">
                  <c:v>30977.021601023585</c:v>
                </c:pt>
                <c:pt idx="4692">
                  <c:v>30981.614973004238</c:v>
                </c:pt>
                <c:pt idx="4693">
                  <c:v>30986.208799796637</c:v>
                </c:pt>
                <c:pt idx="4694">
                  <c:v>30990.803081423572</c:v>
                </c:pt>
                <c:pt idx="4695">
                  <c:v>30995.397817907397</c:v>
                </c:pt>
                <c:pt idx="4696">
                  <c:v>30999.993009271133</c:v>
                </c:pt>
                <c:pt idx="4697">
                  <c:v>31004.588655537143</c:v>
                </c:pt>
                <c:pt idx="4698">
                  <c:v>31009.184756728006</c:v>
                </c:pt>
                <c:pt idx="4699">
                  <c:v>31013.781312866529</c:v>
                </c:pt>
                <c:pt idx="4700">
                  <c:v>31018.378323975085</c:v>
                </c:pt>
                <c:pt idx="4701">
                  <c:v>31022.975790076714</c:v>
                </c:pt>
                <c:pt idx="4702">
                  <c:v>31027.573711193785</c:v>
                </c:pt>
                <c:pt idx="4703">
                  <c:v>31032.172087348903</c:v>
                </c:pt>
                <c:pt idx="4704">
                  <c:v>31036.770918564678</c:v>
                </c:pt>
                <c:pt idx="4705">
                  <c:v>31041.370204863921</c:v>
                </c:pt>
                <c:pt idx="4706">
                  <c:v>31045.969946269255</c:v>
                </c:pt>
                <c:pt idx="4707">
                  <c:v>31050.570142803073</c:v>
                </c:pt>
                <c:pt idx="4708">
                  <c:v>31055.170794487989</c:v>
                </c:pt>
                <c:pt idx="4709">
                  <c:v>31059.771901346841</c:v>
                </c:pt>
                <c:pt idx="4710">
                  <c:v>31064.373463402044</c:v>
                </c:pt>
                <c:pt idx="4711">
                  <c:v>31068.975480676654</c:v>
                </c:pt>
                <c:pt idx="4712">
                  <c:v>31073.577953192864</c:v>
                </c:pt>
                <c:pt idx="4713">
                  <c:v>31078.180880973312</c:v>
                </c:pt>
                <c:pt idx="4714">
                  <c:v>31082.784264041071</c:v>
                </c:pt>
                <c:pt idx="4715">
                  <c:v>31087.388102418343</c:v>
                </c:pt>
                <c:pt idx="4716">
                  <c:v>31091.992396127771</c:v>
                </c:pt>
                <c:pt idx="4717">
                  <c:v>31096.59714519222</c:v>
                </c:pt>
                <c:pt idx="4718">
                  <c:v>31101.202349633906</c:v>
                </c:pt>
                <c:pt idx="4719">
                  <c:v>31105.808009475913</c:v>
                </c:pt>
                <c:pt idx="4720">
                  <c:v>31110.414124740684</c:v>
                </c:pt>
                <c:pt idx="4721">
                  <c:v>31115.020695450879</c:v>
                </c:pt>
                <c:pt idx="4722">
                  <c:v>31119.627721629167</c:v>
                </c:pt>
                <c:pt idx="4723">
                  <c:v>31124.23520329798</c:v>
                </c:pt>
                <c:pt idx="4724">
                  <c:v>31128.843140480003</c:v>
                </c:pt>
                <c:pt idx="4725">
                  <c:v>31133.451533198117</c:v>
                </c:pt>
                <c:pt idx="4726">
                  <c:v>31138.060381474563</c:v>
                </c:pt>
                <c:pt idx="4727">
                  <c:v>31142.669685332243</c:v>
                </c:pt>
                <c:pt idx="4728">
                  <c:v>31147.279444793836</c:v>
                </c:pt>
                <c:pt idx="4729">
                  <c:v>31151.889659881599</c:v>
                </c:pt>
                <c:pt idx="4730">
                  <c:v>31156.500330618426</c:v>
                </c:pt>
                <c:pt idx="4731">
                  <c:v>31161.111457027237</c:v>
                </c:pt>
                <c:pt idx="4732">
                  <c:v>31165.723039130069</c:v>
                </c:pt>
                <c:pt idx="4733">
                  <c:v>31170.335076950065</c:v>
                </c:pt>
                <c:pt idx="4734">
                  <c:v>31174.947570509481</c:v>
                </c:pt>
                <c:pt idx="4735">
                  <c:v>31179.560519831019</c:v>
                </c:pt>
                <c:pt idx="4736">
                  <c:v>31184.173924937404</c:v>
                </c:pt>
                <c:pt idx="4737">
                  <c:v>31188.787785851331</c:v>
                </c:pt>
                <c:pt idx="4738">
                  <c:v>31193.40210259509</c:v>
                </c:pt>
                <c:pt idx="4739">
                  <c:v>31198.016875191606</c:v>
                </c:pt>
                <c:pt idx="4740">
                  <c:v>31202.632103663615</c:v>
                </c:pt>
                <c:pt idx="4741">
                  <c:v>31207.247788033401</c:v>
                </c:pt>
                <c:pt idx="4742">
                  <c:v>31211.863928323903</c:v>
                </c:pt>
                <c:pt idx="4743">
                  <c:v>31216.480524557639</c:v>
                </c:pt>
                <c:pt idx="4744">
                  <c:v>31221.097576757125</c:v>
                </c:pt>
                <c:pt idx="4745">
                  <c:v>31225.715084945095</c:v>
                </c:pt>
                <c:pt idx="4746">
                  <c:v>31230.333049144079</c:v>
                </c:pt>
                <c:pt idx="4747">
                  <c:v>31234.951469376821</c:v>
                </c:pt>
                <c:pt idx="4748">
                  <c:v>31239.570345666063</c:v>
                </c:pt>
                <c:pt idx="4749">
                  <c:v>31244.189678034123</c:v>
                </c:pt>
                <c:pt idx="4750">
                  <c:v>31248.80946650375</c:v>
                </c:pt>
                <c:pt idx="4751">
                  <c:v>31253.42971109748</c:v>
                </c:pt>
                <c:pt idx="4752">
                  <c:v>31258.050411838536</c:v>
                </c:pt>
                <c:pt idx="4753">
                  <c:v>31262.671568748778</c:v>
                </c:pt>
                <c:pt idx="4754">
                  <c:v>31267.293181850975</c:v>
                </c:pt>
                <c:pt idx="4755">
                  <c:v>31271.915251168142</c:v>
                </c:pt>
                <c:pt idx="4756">
                  <c:v>31276.537776722587</c:v>
                </c:pt>
                <c:pt idx="4757">
                  <c:v>31281.160758537102</c:v>
                </c:pt>
                <c:pt idx="4758">
                  <c:v>31285.784196634249</c:v>
                </c:pt>
                <c:pt idx="4759">
                  <c:v>31290.408091036807</c:v>
                </c:pt>
                <c:pt idx="4760">
                  <c:v>31295.032441766907</c:v>
                </c:pt>
                <c:pt idx="4761">
                  <c:v>31299.657248847776</c:v>
                </c:pt>
                <c:pt idx="4762">
                  <c:v>31304.282512301546</c:v>
                </c:pt>
                <c:pt idx="4763">
                  <c:v>31308.908232151247</c:v>
                </c:pt>
                <c:pt idx="4764">
                  <c:v>31313.534408419448</c:v>
                </c:pt>
                <c:pt idx="4765">
                  <c:v>31318.161041128518</c:v>
                </c:pt>
                <c:pt idx="4766">
                  <c:v>31322.788130301258</c:v>
                </c:pt>
                <c:pt idx="4767">
                  <c:v>31327.415675960267</c:v>
                </c:pt>
                <c:pt idx="4768">
                  <c:v>31332.043678128357</c:v>
                </c:pt>
                <c:pt idx="4769">
                  <c:v>31336.672136827678</c:v>
                </c:pt>
                <c:pt idx="4770">
                  <c:v>31341.301052081504</c:v>
                </c:pt>
                <c:pt idx="4771">
                  <c:v>31345.930423911977</c:v>
                </c:pt>
                <c:pt idx="4772">
                  <c:v>31350.560252341726</c:v>
                </c:pt>
                <c:pt idx="4773">
                  <c:v>31355.190537393566</c:v>
                </c:pt>
                <c:pt idx="4774">
                  <c:v>31359.821279090342</c:v>
                </c:pt>
                <c:pt idx="4775">
                  <c:v>31364.452477454222</c:v>
                </c:pt>
                <c:pt idx="4776">
                  <c:v>31369.08413250804</c:v>
                </c:pt>
                <c:pt idx="4777">
                  <c:v>31373.716244274437</c:v>
                </c:pt>
                <c:pt idx="4778">
                  <c:v>31378.348812776021</c:v>
                </c:pt>
                <c:pt idx="4779">
                  <c:v>31382.981838035663</c:v>
                </c:pt>
                <c:pt idx="4780">
                  <c:v>31387.615320075311</c:v>
                </c:pt>
                <c:pt idx="4781">
                  <c:v>31392.249258918499</c:v>
                </c:pt>
                <c:pt idx="4782">
                  <c:v>31396.883654586971</c:v>
                </c:pt>
                <c:pt idx="4783">
                  <c:v>31401.518507104043</c:v>
                </c:pt>
                <c:pt idx="4784">
                  <c:v>31406.153816492144</c:v>
                </c:pt>
                <c:pt idx="4785">
                  <c:v>31410.789582773683</c:v>
                </c:pt>
                <c:pt idx="4786">
                  <c:v>31415.42580597155</c:v>
                </c:pt>
                <c:pt idx="4787">
                  <c:v>31420.062486108174</c:v>
                </c:pt>
                <c:pt idx="4788">
                  <c:v>31424.699623206216</c:v>
                </c:pt>
                <c:pt idx="4789">
                  <c:v>31429.337217288554</c:v>
                </c:pt>
                <c:pt idx="4790">
                  <c:v>31433.975268377413</c:v>
                </c:pt>
                <c:pt idx="4791">
                  <c:v>31438.613776495687</c:v>
                </c:pt>
                <c:pt idx="4792">
                  <c:v>31443.252741666045</c:v>
                </c:pt>
                <c:pt idx="4793">
                  <c:v>31447.892163910943</c:v>
                </c:pt>
                <c:pt idx="4794">
                  <c:v>31452.532043253275</c:v>
                </c:pt>
                <c:pt idx="4795">
                  <c:v>31457.172379715288</c:v>
                </c:pt>
                <c:pt idx="4796">
                  <c:v>31461.813173319886</c:v>
                </c:pt>
                <c:pt idx="4797">
                  <c:v>31466.454424089523</c:v>
                </c:pt>
                <c:pt idx="4798">
                  <c:v>31471.09613204691</c:v>
                </c:pt>
                <c:pt idx="4799">
                  <c:v>31475.738297214957</c:v>
                </c:pt>
                <c:pt idx="4800">
                  <c:v>31480.380919615694</c:v>
                </c:pt>
                <c:pt idx="4801">
                  <c:v>31485.023999272267</c:v>
                </c:pt>
                <c:pt idx="4802">
                  <c:v>31489.667536207158</c:v>
                </c:pt>
                <c:pt idx="4803">
                  <c:v>31494.31153044285</c:v>
                </c:pt>
                <c:pt idx="4804">
                  <c:v>31498.955982002059</c:v>
                </c:pt>
                <c:pt idx="4805">
                  <c:v>31503.600890907506</c:v>
                </c:pt>
                <c:pt idx="4806">
                  <c:v>31508.246257181672</c:v>
                </c:pt>
                <c:pt idx="4807">
                  <c:v>31512.892080847287</c:v>
                </c:pt>
                <c:pt idx="4808">
                  <c:v>31517.538361927076</c:v>
                </c:pt>
                <c:pt idx="4809">
                  <c:v>31522.185100443541</c:v>
                </c:pt>
                <c:pt idx="4810">
                  <c:v>31526.832296419194</c:v>
                </c:pt>
                <c:pt idx="4811">
                  <c:v>31531.479949876768</c:v>
                </c:pt>
                <c:pt idx="4812">
                  <c:v>31536.128060838775</c:v>
                </c:pt>
                <c:pt idx="4813">
                  <c:v>31540.776629328178</c:v>
                </c:pt>
                <c:pt idx="4814">
                  <c:v>31545.425655367508</c:v>
                </c:pt>
                <c:pt idx="4815">
                  <c:v>31550.075138979053</c:v>
                </c:pt>
                <c:pt idx="4816">
                  <c:v>31554.725080185803</c:v>
                </c:pt>
                <c:pt idx="4817">
                  <c:v>31559.375479010498</c:v>
                </c:pt>
                <c:pt idx="4818">
                  <c:v>31564.026335475228</c:v>
                </c:pt>
                <c:pt idx="4819">
                  <c:v>31568.677649602989</c:v>
                </c:pt>
                <c:pt idx="4820">
                  <c:v>31573.329421416307</c:v>
                </c:pt>
                <c:pt idx="4821">
                  <c:v>31577.981650937731</c:v>
                </c:pt>
                <c:pt idx="4822">
                  <c:v>31582.634338190259</c:v>
                </c:pt>
                <c:pt idx="4823">
                  <c:v>31587.287483195996</c:v>
                </c:pt>
                <c:pt idx="4824">
                  <c:v>31591.941085978156</c:v>
                </c:pt>
                <c:pt idx="4825">
                  <c:v>31596.595146558859</c:v>
                </c:pt>
                <c:pt idx="4826">
                  <c:v>31601.249664961109</c:v>
                </c:pt>
                <c:pt idx="4827">
                  <c:v>31605.904641207249</c:v>
                </c:pt>
                <c:pt idx="4828">
                  <c:v>31610.560075320063</c:v>
                </c:pt>
                <c:pt idx="4829">
                  <c:v>31615.215967321903</c:v>
                </c:pt>
                <c:pt idx="4830">
                  <c:v>31619.87231723579</c:v>
                </c:pt>
                <c:pt idx="4831">
                  <c:v>31624.529125084293</c:v>
                </c:pt>
                <c:pt idx="4832">
                  <c:v>31629.186390889783</c:v>
                </c:pt>
                <c:pt idx="4833">
                  <c:v>31633.844114675274</c:v>
                </c:pt>
                <c:pt idx="4834">
                  <c:v>31638.502296462913</c:v>
                </c:pt>
                <c:pt idx="4835">
                  <c:v>31643.160936275741</c:v>
                </c:pt>
                <c:pt idx="4836">
                  <c:v>31647.820034136119</c:v>
                </c:pt>
                <c:pt idx="4837">
                  <c:v>31652.479590066872</c:v>
                </c:pt>
                <c:pt idx="4838">
                  <c:v>31657.139604090382</c:v>
                </c:pt>
                <c:pt idx="4839">
                  <c:v>31661.800076229683</c:v>
                </c:pt>
                <c:pt idx="4840">
                  <c:v>31666.46100650695</c:v>
                </c:pt>
                <c:pt idx="4841">
                  <c:v>31671.122394945003</c:v>
                </c:pt>
                <c:pt idx="4842">
                  <c:v>31675.784241566693</c:v>
                </c:pt>
                <c:pt idx="4843">
                  <c:v>31680.4465463944</c:v>
                </c:pt>
                <c:pt idx="4844">
                  <c:v>31685.10930945052</c:v>
                </c:pt>
                <c:pt idx="4845">
                  <c:v>31689.772530758357</c:v>
                </c:pt>
                <c:pt idx="4846">
                  <c:v>31694.436210340071</c:v>
                </c:pt>
                <c:pt idx="4847">
                  <c:v>31699.100348218082</c:v>
                </c:pt>
                <c:pt idx="4848">
                  <c:v>31703.764944415467</c:v>
                </c:pt>
                <c:pt idx="4849">
                  <c:v>31708.429998954864</c:v>
                </c:pt>
                <c:pt idx="4850">
                  <c:v>31713.095511858461</c:v>
                </c:pt>
                <c:pt idx="4851">
                  <c:v>31717.761483149337</c:v>
                </c:pt>
                <c:pt idx="4852">
                  <c:v>31722.427912849937</c:v>
                </c:pt>
                <c:pt idx="4853">
                  <c:v>31727.094800982661</c:v>
                </c:pt>
                <c:pt idx="4854">
                  <c:v>31731.762147570626</c:v>
                </c:pt>
                <c:pt idx="4855">
                  <c:v>31736.429952636252</c:v>
                </c:pt>
                <c:pt idx="4856">
                  <c:v>31741.098216201754</c:v>
                </c:pt>
                <c:pt idx="4857">
                  <c:v>31745.766938290468</c:v>
                </c:pt>
                <c:pt idx="4858">
                  <c:v>31750.436118924386</c:v>
                </c:pt>
                <c:pt idx="4859">
                  <c:v>31755.105758126843</c:v>
                </c:pt>
                <c:pt idx="4860">
                  <c:v>31759.775855919845</c:v>
                </c:pt>
                <c:pt idx="4861">
                  <c:v>31764.446412326059</c:v>
                </c:pt>
                <c:pt idx="4862">
                  <c:v>31769.117427368619</c:v>
                </c:pt>
                <c:pt idx="4863">
                  <c:v>31773.788901069751</c:v>
                </c:pt>
                <c:pt idx="4864">
                  <c:v>31778.460833451918</c:v>
                </c:pt>
                <c:pt idx="4865">
                  <c:v>31783.133224538258</c:v>
                </c:pt>
                <c:pt idx="4866">
                  <c:v>31787.806074351007</c:v>
                </c:pt>
                <c:pt idx="4867">
                  <c:v>31792.479382912872</c:v>
                </c:pt>
                <c:pt idx="4868">
                  <c:v>31797.153150246537</c:v>
                </c:pt>
                <c:pt idx="4869">
                  <c:v>31801.827376374706</c:v>
                </c:pt>
                <c:pt idx="4870">
                  <c:v>31806.502061319861</c:v>
                </c:pt>
                <c:pt idx="4871">
                  <c:v>31811.177205104941</c:v>
                </c:pt>
                <c:pt idx="4872">
                  <c:v>31815.852807751966</c:v>
                </c:pt>
                <c:pt idx="4873">
                  <c:v>31820.528869284113</c:v>
                </c:pt>
                <c:pt idx="4874">
                  <c:v>31825.205389723862</c:v>
                </c:pt>
                <c:pt idx="4875">
                  <c:v>31829.882369093724</c:v>
                </c:pt>
                <c:pt idx="4876">
                  <c:v>31834.559807416637</c:v>
                </c:pt>
                <c:pt idx="4877">
                  <c:v>31839.23770471488</c:v>
                </c:pt>
                <c:pt idx="4878">
                  <c:v>31843.916061010961</c:v>
                </c:pt>
                <c:pt idx="4879">
                  <c:v>31848.594876328058</c:v>
                </c:pt>
                <c:pt idx="4880">
                  <c:v>31853.274150688467</c:v>
                </c:pt>
                <c:pt idx="4881">
                  <c:v>31857.95388411469</c:v>
                </c:pt>
                <c:pt idx="4882">
                  <c:v>31862.634076629703</c:v>
                </c:pt>
                <c:pt idx="4883">
                  <c:v>31867.314728256035</c:v>
                </c:pt>
                <c:pt idx="4884">
                  <c:v>31871.99583901597</c:v>
                </c:pt>
                <c:pt idx="4885">
                  <c:v>31876.677408932497</c:v>
                </c:pt>
                <c:pt idx="4886">
                  <c:v>31881.359438028147</c:v>
                </c:pt>
                <c:pt idx="4887">
                  <c:v>31886.041926325444</c:v>
                </c:pt>
                <c:pt idx="4888">
                  <c:v>31890.72487384739</c:v>
                </c:pt>
                <c:pt idx="4889">
                  <c:v>31895.408280616291</c:v>
                </c:pt>
                <c:pt idx="4890">
                  <c:v>31900.092146654693</c:v>
                </c:pt>
                <c:pt idx="4891">
                  <c:v>31904.776471985602</c:v>
                </c:pt>
                <c:pt idx="4892">
                  <c:v>31909.461256631104</c:v>
                </c:pt>
                <c:pt idx="4893">
                  <c:v>31914.146500614217</c:v>
                </c:pt>
                <c:pt idx="4894">
                  <c:v>31918.832203957714</c:v>
                </c:pt>
                <c:pt idx="4895">
                  <c:v>31923.518366683937</c:v>
                </c:pt>
                <c:pt idx="4896">
                  <c:v>31928.204988815214</c:v>
                </c:pt>
                <c:pt idx="4897">
                  <c:v>31932.892070374801</c:v>
                </c:pt>
                <c:pt idx="4898">
                  <c:v>31937.579611385263</c:v>
                </c:pt>
                <c:pt idx="4899">
                  <c:v>31942.267611868723</c:v>
                </c:pt>
                <c:pt idx="4900">
                  <c:v>31946.956071848435</c:v>
                </c:pt>
                <c:pt idx="4901">
                  <c:v>31951.644991346522</c:v>
                </c:pt>
                <c:pt idx="4902">
                  <c:v>31956.334370385794</c:v>
                </c:pt>
                <c:pt idx="4903">
                  <c:v>31961.024208988845</c:v>
                </c:pt>
                <c:pt idx="4904">
                  <c:v>31965.714507178487</c:v>
                </c:pt>
                <c:pt idx="4905">
                  <c:v>31970.405264977304</c:v>
                </c:pt>
                <c:pt idx="4906">
                  <c:v>31975.09648240768</c:v>
                </c:pt>
                <c:pt idx="4907">
                  <c:v>31979.788159492429</c:v>
                </c:pt>
                <c:pt idx="4908">
                  <c:v>31984.480296254158</c:v>
                </c:pt>
                <c:pt idx="4909">
                  <c:v>31989.172892715476</c:v>
                </c:pt>
                <c:pt idx="4910">
                  <c:v>31993.865948898987</c:v>
                </c:pt>
                <c:pt idx="4911">
                  <c:v>31998.559464827533</c:v>
                </c:pt>
                <c:pt idx="4912">
                  <c:v>32003.253440523509</c:v>
                </c:pt>
                <c:pt idx="4913">
                  <c:v>32007.947876009512</c:v>
                </c:pt>
                <c:pt idx="4914">
                  <c:v>32012.642771308416</c:v>
                </c:pt>
                <c:pt idx="4915">
                  <c:v>32017.33812644261</c:v>
                </c:pt>
                <c:pt idx="4916">
                  <c:v>32022.033941434944</c:v>
                </c:pt>
                <c:pt idx="4917">
                  <c:v>32026.730216307828</c:v>
                </c:pt>
                <c:pt idx="4918">
                  <c:v>32031.4269510839</c:v>
                </c:pt>
                <c:pt idx="4919">
                  <c:v>32036.124145786023</c:v>
                </c:pt>
                <c:pt idx="4920">
                  <c:v>32040.821800436606</c:v>
                </c:pt>
                <c:pt idx="4921">
                  <c:v>32045.519915058521</c:v>
                </c:pt>
                <c:pt idx="4922">
                  <c:v>32050.218489674204</c:v>
                </c:pt>
                <c:pt idx="4923">
                  <c:v>32054.91752430606</c:v>
                </c:pt>
                <c:pt idx="4924">
                  <c:v>32059.617018977217</c:v>
                </c:pt>
                <c:pt idx="4925">
                  <c:v>32064.316973710091</c:v>
                </c:pt>
                <c:pt idx="4926">
                  <c:v>32069.017388526889</c:v>
                </c:pt>
                <c:pt idx="4927">
                  <c:v>32073.718263451192</c:v>
                </c:pt>
                <c:pt idx="4928">
                  <c:v>32078.419598504759</c:v>
                </c:pt>
                <c:pt idx="4929">
                  <c:v>32083.121393710484</c:v>
                </c:pt>
                <c:pt idx="4930">
                  <c:v>32087.823649091264</c:v>
                </c:pt>
                <c:pt idx="4931">
                  <c:v>32092.526364669331</c:v>
                </c:pt>
                <c:pt idx="4932">
                  <c:v>32097.229540467597</c:v>
                </c:pt>
                <c:pt idx="4933">
                  <c:v>32101.933176508501</c:v>
                </c:pt>
                <c:pt idx="4934">
                  <c:v>32106.637272814743</c:v>
                </c:pt>
                <c:pt idx="4935">
                  <c:v>32111.341829409012</c:v>
                </c:pt>
                <c:pt idx="4936">
                  <c:v>32116.046846314002</c:v>
                </c:pt>
                <c:pt idx="4937">
                  <c:v>32120.752323552177</c:v>
                </c:pt>
                <c:pt idx="4938">
                  <c:v>32125.458261146247</c:v>
                </c:pt>
                <c:pt idx="4939">
                  <c:v>32130.164659118909</c:v>
                </c:pt>
                <c:pt idx="4940">
                  <c:v>32134.871517492418</c:v>
                </c:pt>
                <c:pt idx="4941">
                  <c:v>32139.578836289937</c:v>
                </c:pt>
                <c:pt idx="4942">
                  <c:v>32144.286615533725</c:v>
                </c:pt>
                <c:pt idx="4943">
                  <c:v>32148.994855246725</c:v>
                </c:pt>
                <c:pt idx="4944">
                  <c:v>32153.703555451433</c:v>
                </c:pt>
                <c:pt idx="4945">
                  <c:v>32158.412716170111</c:v>
                </c:pt>
                <c:pt idx="4946">
                  <c:v>32163.122337425946</c:v>
                </c:pt>
                <c:pt idx="4947">
                  <c:v>32167.832419241211</c:v>
                </c:pt>
                <c:pt idx="4948">
                  <c:v>32172.542961638872</c:v>
                </c:pt>
                <c:pt idx="4949">
                  <c:v>32177.253964640968</c:v>
                </c:pt>
                <c:pt idx="4950">
                  <c:v>32181.965428270705</c:v>
                </c:pt>
                <c:pt idx="4951">
                  <c:v>32186.677352550596</c:v>
                </c:pt>
                <c:pt idx="4952">
                  <c:v>32191.389737503159</c:v>
                </c:pt>
                <c:pt idx="4953">
                  <c:v>32196.102583151147</c:v>
                </c:pt>
                <c:pt idx="4954">
                  <c:v>32200.815889516849</c:v>
                </c:pt>
                <c:pt idx="4955">
                  <c:v>32205.52965662325</c:v>
                </c:pt>
                <c:pt idx="4956">
                  <c:v>32210.243884492891</c:v>
                </c:pt>
                <c:pt idx="4957">
                  <c:v>32214.95857314852</c:v>
                </c:pt>
                <c:pt idx="4958">
                  <c:v>32219.673722612464</c:v>
                </c:pt>
                <c:pt idx="4959">
                  <c:v>32224.389332907704</c:v>
                </c:pt>
                <c:pt idx="4960">
                  <c:v>32229.105404056332</c:v>
                </c:pt>
                <c:pt idx="4961">
                  <c:v>32233.821936081586</c:v>
                </c:pt>
                <c:pt idx="4962">
                  <c:v>32238.538929005783</c:v>
                </c:pt>
                <c:pt idx="4963">
                  <c:v>32243.256382851701</c:v>
                </c:pt>
                <c:pt idx="4964">
                  <c:v>32247.974297641911</c:v>
                </c:pt>
                <c:pt idx="4965">
                  <c:v>32252.692673398731</c:v>
                </c:pt>
                <c:pt idx="4966">
                  <c:v>32257.411510145412</c:v>
                </c:pt>
                <c:pt idx="4967">
                  <c:v>32262.130807904075</c:v>
                </c:pt>
                <c:pt idx="4968">
                  <c:v>32266.850566697736</c:v>
                </c:pt>
                <c:pt idx="4969">
                  <c:v>32271.570786548513</c:v>
                </c:pt>
                <c:pt idx="4970">
                  <c:v>32276.291467479674</c:v>
                </c:pt>
                <c:pt idx="4971">
                  <c:v>32281.012609513098</c:v>
                </c:pt>
                <c:pt idx="4972">
                  <c:v>32285.734212672298</c:v>
                </c:pt>
                <c:pt idx="4973">
                  <c:v>32290.456276979177</c:v>
                </c:pt>
                <c:pt idx="4974">
                  <c:v>32295.178802456761</c:v>
                </c:pt>
                <c:pt idx="4975">
                  <c:v>32299.901789127209</c:v>
                </c:pt>
                <c:pt idx="4976">
                  <c:v>32304.625237013788</c:v>
                </c:pt>
                <c:pt idx="4977">
                  <c:v>32309.349146138873</c:v>
                </c:pt>
                <c:pt idx="4978">
                  <c:v>32314.07351652507</c:v>
                </c:pt>
                <c:pt idx="4979">
                  <c:v>32318.798348194741</c:v>
                </c:pt>
                <c:pt idx="4980">
                  <c:v>32323.523641170977</c:v>
                </c:pt>
                <c:pt idx="4981">
                  <c:v>32328.249395476141</c:v>
                </c:pt>
                <c:pt idx="4982">
                  <c:v>32332.975611132853</c:v>
                </c:pt>
                <c:pt idx="4983">
                  <c:v>32337.702288163968</c:v>
                </c:pt>
                <c:pt idx="4984">
                  <c:v>32342.429426591647</c:v>
                </c:pt>
                <c:pt idx="4985">
                  <c:v>32347.157026439199</c:v>
                </c:pt>
                <c:pt idx="4986">
                  <c:v>32351.885087728569</c:v>
                </c:pt>
                <c:pt idx="4987">
                  <c:v>32356.613610483066</c:v>
                </c:pt>
                <c:pt idx="4988">
                  <c:v>32361.342594724654</c:v>
                </c:pt>
                <c:pt idx="4989">
                  <c:v>32366.072040476643</c:v>
                </c:pt>
                <c:pt idx="4990">
                  <c:v>32370.80194776077</c:v>
                </c:pt>
                <c:pt idx="4991">
                  <c:v>32375.532316600824</c:v>
                </c:pt>
                <c:pt idx="4992">
                  <c:v>32380.263147018293</c:v>
                </c:pt>
                <c:pt idx="4993">
                  <c:v>32384.994439036305</c:v>
                </c:pt>
                <c:pt idx="4994">
                  <c:v>32389.726192677728</c:v>
                </c:pt>
                <c:pt idx="4995">
                  <c:v>32394.458407965005</c:v>
                </c:pt>
                <c:pt idx="4996">
                  <c:v>32399.191084920782</c:v>
                </c:pt>
                <c:pt idx="4997">
                  <c:v>32403.924223567508</c:v>
                </c:pt>
                <c:pt idx="4998">
                  <c:v>32408.657823927846</c:v>
                </c:pt>
                <c:pt idx="4999">
                  <c:v>32413.391886024689</c:v>
                </c:pt>
                <c:pt idx="5000">
                  <c:v>32418.12640988026</c:v>
                </c:pt>
                <c:pt idx="5001">
                  <c:v>32422.861395517692</c:v>
                </c:pt>
                <c:pt idx="5002">
                  <c:v>32427.596842959203</c:v>
                </c:pt>
                <c:pt idx="5003">
                  <c:v>32432.332752227714</c:v>
                </c:pt>
                <c:pt idx="5004">
                  <c:v>32437.069123345445</c:v>
                </c:pt>
                <c:pt idx="5005">
                  <c:v>32441.805956335786</c:v>
                </c:pt>
                <c:pt idx="5006">
                  <c:v>32446.543251220497</c:v>
                </c:pt>
                <c:pt idx="5007">
                  <c:v>32451.281008022746</c:v>
                </c:pt>
                <c:pt idx="5008">
                  <c:v>32456.019226764765</c:v>
                </c:pt>
                <c:pt idx="5009">
                  <c:v>32460.757907469728</c:v>
                </c:pt>
                <c:pt idx="5010">
                  <c:v>32465.497050159869</c:v>
                </c:pt>
                <c:pt idx="5011">
                  <c:v>32470.236654858134</c:v>
                </c:pt>
                <c:pt idx="5012">
                  <c:v>32474.976721586543</c:v>
                </c:pt>
                <c:pt idx="5013">
                  <c:v>32479.717250368511</c:v>
                </c:pt>
                <c:pt idx="5014">
                  <c:v>32484.458241226061</c:v>
                </c:pt>
                <c:pt idx="5015">
                  <c:v>32489.199694181909</c:v>
                </c:pt>
                <c:pt idx="5016">
                  <c:v>32493.941609259022</c:v>
                </c:pt>
                <c:pt idx="5017">
                  <c:v>32498.683986479897</c:v>
                </c:pt>
                <c:pt idx="5018">
                  <c:v>32503.426825867031</c:v>
                </c:pt>
                <c:pt idx="5019">
                  <c:v>32508.170127442936</c:v>
                </c:pt>
                <c:pt idx="5020">
                  <c:v>32512.913891230579</c:v>
                </c:pt>
                <c:pt idx="5021">
                  <c:v>32517.658117252464</c:v>
                </c:pt>
                <c:pt idx="5022">
                  <c:v>32522.40280553135</c:v>
                </c:pt>
                <c:pt idx="5023">
                  <c:v>32527.147956089524</c:v>
                </c:pt>
                <c:pt idx="5024">
                  <c:v>32531.893568949956</c:v>
                </c:pt>
                <c:pt idx="5025">
                  <c:v>32536.63964413495</c:v>
                </c:pt>
                <c:pt idx="5026">
                  <c:v>32541.386181667262</c:v>
                </c:pt>
                <c:pt idx="5027">
                  <c:v>32546.133181569654</c:v>
                </c:pt>
                <c:pt idx="5028">
                  <c:v>32550.880643864897</c:v>
                </c:pt>
                <c:pt idx="5029">
                  <c:v>32555.628568575296</c:v>
                </c:pt>
                <c:pt idx="5030">
                  <c:v>32560.376955723379</c:v>
                </c:pt>
                <c:pt idx="5031">
                  <c:v>32565.125805332395</c:v>
                </c:pt>
                <c:pt idx="5032">
                  <c:v>32569.875117424199</c:v>
                </c:pt>
                <c:pt idx="5033">
                  <c:v>32574.624892022031</c:v>
                </c:pt>
                <c:pt idx="5034">
                  <c:v>32579.375129148215</c:v>
                </c:pt>
                <c:pt idx="5035">
                  <c:v>32584.125828825541</c:v>
                </c:pt>
                <c:pt idx="5036">
                  <c:v>32588.87699107657</c:v>
                </c:pt>
                <c:pt idx="5037">
                  <c:v>32593.62861592363</c:v>
                </c:pt>
                <c:pt idx="5038">
                  <c:v>32598.380703389746</c:v>
                </c:pt>
                <c:pt idx="5039">
                  <c:v>32603.133253497734</c:v>
                </c:pt>
                <c:pt idx="5040">
                  <c:v>32607.886266269692</c:v>
                </c:pt>
                <c:pt idx="5041">
                  <c:v>32612.639741728435</c:v>
                </c:pt>
                <c:pt idx="5042">
                  <c:v>32617.393679896773</c:v>
                </c:pt>
                <c:pt idx="5043">
                  <c:v>32622.14808079728</c:v>
                </c:pt>
                <c:pt idx="5044">
                  <c:v>32626.902944452322</c:v>
                </c:pt>
                <c:pt idx="5045">
                  <c:v>32631.658270884949</c:v>
                </c:pt>
                <c:pt idx="5046">
                  <c:v>32636.414060117524</c:v>
                </c:pt>
                <c:pt idx="5047">
                  <c:v>32641.170312172631</c:v>
                </c:pt>
                <c:pt idx="5048">
                  <c:v>32645.927027073114</c:v>
                </c:pt>
                <c:pt idx="5049">
                  <c:v>32650.684204841575</c:v>
                </c:pt>
                <c:pt idx="5050">
                  <c:v>32655.441845500376</c:v>
                </c:pt>
                <c:pt idx="5051">
                  <c:v>32660.199949072372</c:v>
                </c:pt>
                <c:pt idx="5052">
                  <c:v>32664.958515580169</c:v>
                </c:pt>
                <c:pt idx="5053">
                  <c:v>32669.717545046384</c:v>
                </c:pt>
                <c:pt idx="5054">
                  <c:v>32674.477037493623</c:v>
                </c:pt>
                <c:pt idx="5055">
                  <c:v>32679.23699294453</c:v>
                </c:pt>
                <c:pt idx="5056">
                  <c:v>32683.997411421948</c:v>
                </c:pt>
                <c:pt idx="5057">
                  <c:v>32688.758292948041</c:v>
                </c:pt>
                <c:pt idx="5058">
                  <c:v>32693.519637545913</c:v>
                </c:pt>
                <c:pt idx="5059">
                  <c:v>32698.281445237961</c:v>
                </c:pt>
                <c:pt idx="5060">
                  <c:v>32703.043716046817</c:v>
                </c:pt>
                <c:pt idx="5061">
                  <c:v>32707.806449995136</c:v>
                </c:pt>
                <c:pt idx="5062">
                  <c:v>32712.569647105553</c:v>
                </c:pt>
                <c:pt idx="5063">
                  <c:v>32717.333307400713</c:v>
                </c:pt>
                <c:pt idx="5064">
                  <c:v>32722.097430903286</c:v>
                </c:pt>
                <c:pt idx="5065">
                  <c:v>32726.8620176359</c:v>
                </c:pt>
                <c:pt idx="5066">
                  <c:v>32731.627067621004</c:v>
                </c:pt>
                <c:pt idx="5067">
                  <c:v>32736.392580881471</c:v>
                </c:pt>
                <c:pt idx="5068">
                  <c:v>32741.15855743975</c:v>
                </c:pt>
                <c:pt idx="5069">
                  <c:v>32745.924997318729</c:v>
                </c:pt>
                <c:pt idx="5070">
                  <c:v>32750.691900540856</c:v>
                </c:pt>
                <c:pt idx="5071">
                  <c:v>32755.459267128561</c:v>
                </c:pt>
                <c:pt idx="5072">
                  <c:v>32760.227097104755</c:v>
                </c:pt>
                <c:pt idx="5073">
                  <c:v>32764.995390492131</c:v>
                </c:pt>
                <c:pt idx="5074">
                  <c:v>32769.764147312897</c:v>
                </c:pt>
                <c:pt idx="5075">
                  <c:v>32774.5333675902</c:v>
                </c:pt>
                <c:pt idx="5076">
                  <c:v>32779.303051346506</c:v>
                </c:pt>
                <c:pt idx="5077">
                  <c:v>32784.073198604281</c:v>
                </c:pt>
                <c:pt idx="5078">
                  <c:v>32788.843809386213</c:v>
                </c:pt>
                <c:pt idx="5079">
                  <c:v>32793.614883715229</c:v>
                </c:pt>
                <c:pt idx="5080">
                  <c:v>32798.386421613577</c:v>
                </c:pt>
                <c:pt idx="5081">
                  <c:v>32803.158423103967</c:v>
                </c:pt>
                <c:pt idx="5082">
                  <c:v>32807.930888209092</c:v>
                </c:pt>
                <c:pt idx="5083">
                  <c:v>32812.703816951675</c:v>
                </c:pt>
                <c:pt idx="5084">
                  <c:v>32817.477209354205</c:v>
                </c:pt>
                <c:pt idx="5085">
                  <c:v>32822.251065439392</c:v>
                </c:pt>
                <c:pt idx="5086">
                  <c:v>32827.025385229725</c:v>
                </c:pt>
                <c:pt idx="5087">
                  <c:v>32831.800168748166</c:v>
                </c:pt>
                <c:pt idx="5088">
                  <c:v>32836.575416016982</c:v>
                </c:pt>
                <c:pt idx="5089">
                  <c:v>32841.351127059133</c:v>
                </c:pt>
                <c:pt idx="5090">
                  <c:v>32846.127301896893</c:v>
                </c:pt>
                <c:pt idx="5091">
                  <c:v>32850.903940552998</c:v>
                </c:pt>
                <c:pt idx="5092">
                  <c:v>32855.681043050419</c:v>
                </c:pt>
                <c:pt idx="5093">
                  <c:v>32860.458609411442</c:v>
                </c:pt>
                <c:pt idx="5094">
                  <c:v>32865.236639658586</c:v>
                </c:pt>
                <c:pt idx="5095">
                  <c:v>32870.015133814813</c:v>
                </c:pt>
                <c:pt idx="5096">
                  <c:v>32874.794091902681</c:v>
                </c:pt>
                <c:pt idx="5097">
                  <c:v>32879.573513944684</c:v>
                </c:pt>
                <c:pt idx="5098">
                  <c:v>32884.353399963598</c:v>
                </c:pt>
                <c:pt idx="5099">
                  <c:v>32889.133749982182</c:v>
                </c:pt>
                <c:pt idx="5100">
                  <c:v>32893.914564022743</c:v>
                </c:pt>
                <c:pt idx="5101">
                  <c:v>32898.695842107816</c:v>
                </c:pt>
                <c:pt idx="5102">
                  <c:v>32903.477584260414</c:v>
                </c:pt>
                <c:pt idx="5103">
                  <c:v>32908.259790503071</c:v>
                </c:pt>
                <c:pt idx="5104">
                  <c:v>32913.042460858109</c:v>
                </c:pt>
                <c:pt idx="5105">
                  <c:v>32917.825595348775</c:v>
                </c:pt>
                <c:pt idx="5106">
                  <c:v>32922.609193997399</c:v>
                </c:pt>
                <c:pt idx="5107">
                  <c:v>32927.39325682629</c:v>
                </c:pt>
                <c:pt idx="5108">
                  <c:v>32932.177783858497</c:v>
                </c:pt>
                <c:pt idx="5109">
                  <c:v>32936.962775116321</c:v>
                </c:pt>
                <c:pt idx="5110">
                  <c:v>32941.748230622587</c:v>
                </c:pt>
                <c:pt idx="5111">
                  <c:v>32946.53415039985</c:v>
                </c:pt>
                <c:pt idx="5112">
                  <c:v>32951.320534471168</c:v>
                </c:pt>
                <c:pt idx="5113">
                  <c:v>32956.10738285863</c:v>
                </c:pt>
                <c:pt idx="5114">
                  <c:v>32960.89469558507</c:v>
                </c:pt>
                <c:pt idx="5115">
                  <c:v>32965.682472673048</c:v>
                </c:pt>
                <c:pt idx="5116">
                  <c:v>32970.470714145173</c:v>
                </c:pt>
                <c:pt idx="5117">
                  <c:v>32975.259420024253</c:v>
                </c:pt>
                <c:pt idx="5118">
                  <c:v>32980.048590332888</c:v>
                </c:pt>
                <c:pt idx="5119">
                  <c:v>32984.838225093437</c:v>
                </c:pt>
                <c:pt idx="5120">
                  <c:v>32989.628324328973</c:v>
                </c:pt>
                <c:pt idx="5121">
                  <c:v>32994.41888806186</c:v>
                </c:pt>
                <c:pt idx="5122">
                  <c:v>32999.2099163147</c:v>
                </c:pt>
                <c:pt idx="5123">
                  <c:v>33004.001409110104</c:v>
                </c:pt>
                <c:pt idx="5124">
                  <c:v>33008.793366470927</c:v>
                </c:pt>
                <c:pt idx="5125">
                  <c:v>33013.585788419536</c:v>
                </c:pt>
                <c:pt idx="5126">
                  <c:v>33018.378674978791</c:v>
                </c:pt>
                <c:pt idx="5127">
                  <c:v>33023.172026171094</c:v>
                </c:pt>
                <c:pt idx="5128">
                  <c:v>33027.965842019279</c:v>
                </c:pt>
                <c:pt idx="5129">
                  <c:v>33032.760122545988</c:v>
                </c:pt>
                <c:pt idx="5130">
                  <c:v>33037.554867773848</c:v>
                </c:pt>
                <c:pt idx="5131">
                  <c:v>33042.350077725023</c:v>
                </c:pt>
                <c:pt idx="5132">
                  <c:v>33047.145752422868</c:v>
                </c:pt>
                <c:pt idx="5133">
                  <c:v>33051.941891889539</c:v>
                </c:pt>
                <c:pt idx="5134">
                  <c:v>33056.738496147926</c:v>
                </c:pt>
                <c:pt idx="5135">
                  <c:v>33061.535565220671</c:v>
                </c:pt>
                <c:pt idx="5136">
                  <c:v>33066.333099130192</c:v>
                </c:pt>
                <c:pt idx="5137">
                  <c:v>33071.131097898913</c:v>
                </c:pt>
                <c:pt idx="5138">
                  <c:v>33075.92956154995</c:v>
                </c:pt>
                <c:pt idx="5139">
                  <c:v>33080.728490105976</c:v>
                </c:pt>
                <c:pt idx="5140">
                  <c:v>33085.52788358918</c:v>
                </c:pt>
                <c:pt idx="5141">
                  <c:v>33090.327742022462</c:v>
                </c:pt>
                <c:pt idx="5142">
                  <c:v>33095.128065428253</c:v>
                </c:pt>
                <c:pt idx="5143">
                  <c:v>33099.928853829471</c:v>
                </c:pt>
                <c:pt idx="5144">
                  <c:v>33104.730107248557</c:v>
                </c:pt>
                <c:pt idx="5145">
                  <c:v>33109.531825708415</c:v>
                </c:pt>
                <c:pt idx="5146">
                  <c:v>33114.334009231279</c:v>
                </c:pt>
                <c:pt idx="5147">
                  <c:v>33119.136657840048</c:v>
                </c:pt>
                <c:pt idx="5148">
                  <c:v>33123.939771557198</c:v>
                </c:pt>
                <c:pt idx="5149">
                  <c:v>33128.743350405639</c:v>
                </c:pt>
                <c:pt idx="5150">
                  <c:v>33133.547394407607</c:v>
                </c:pt>
                <c:pt idx="5151">
                  <c:v>33138.351903586037</c:v>
                </c:pt>
                <c:pt idx="5152">
                  <c:v>33143.156877963149</c:v>
                </c:pt>
                <c:pt idx="5153">
                  <c:v>33147.962317562138</c:v>
                </c:pt>
                <c:pt idx="5154">
                  <c:v>33152.768222405466</c:v>
                </c:pt>
                <c:pt idx="5155">
                  <c:v>33157.574592515615</c:v>
                </c:pt>
                <c:pt idx="5156">
                  <c:v>33162.381427915061</c:v>
                </c:pt>
                <c:pt idx="5157">
                  <c:v>33167.188728626999</c:v>
                </c:pt>
                <c:pt idx="5158">
                  <c:v>33171.99649467344</c:v>
                </c:pt>
                <c:pt idx="5159">
                  <c:v>33176.804726077353</c:v>
                </c:pt>
                <c:pt idx="5160">
                  <c:v>33181.613422861454</c:v>
                </c:pt>
                <c:pt idx="5161">
                  <c:v>33186.422585048247</c:v>
                </c:pt>
                <c:pt idx="5162">
                  <c:v>33191.232212660238</c:v>
                </c:pt>
                <c:pt idx="5163">
                  <c:v>33196.042305720148</c:v>
                </c:pt>
                <c:pt idx="5164">
                  <c:v>33200.852864250737</c:v>
                </c:pt>
                <c:pt idx="5165">
                  <c:v>33205.66388827427</c:v>
                </c:pt>
                <c:pt idx="5166">
                  <c:v>33210.475377813964</c:v>
                </c:pt>
                <c:pt idx="5167">
                  <c:v>33215.287332891865</c:v>
                </c:pt>
                <c:pt idx="5168">
                  <c:v>33220.099753530973</c:v>
                </c:pt>
                <c:pt idx="5169">
                  <c:v>33224.912639754039</c:v>
                </c:pt>
                <c:pt idx="5170">
                  <c:v>33229.725991583342</c:v>
                </c:pt>
                <c:pt idx="5171">
                  <c:v>33234.539809041657</c:v>
                </c:pt>
                <c:pt idx="5172">
                  <c:v>33239.354092151516</c:v>
                </c:pt>
                <c:pt idx="5173">
                  <c:v>33244.168840935454</c:v>
                </c:pt>
                <c:pt idx="5174">
                  <c:v>33248.984055416717</c:v>
                </c:pt>
                <c:pt idx="5175">
                  <c:v>33253.799735617373</c:v>
                </c:pt>
                <c:pt idx="5176">
                  <c:v>33258.615881560203</c:v>
                </c:pt>
                <c:pt idx="5177">
                  <c:v>33263.432493267748</c:v>
                </c:pt>
                <c:pt idx="5178">
                  <c:v>33268.249570762811</c:v>
                </c:pt>
                <c:pt idx="5179">
                  <c:v>33273.067114067933</c:v>
                </c:pt>
                <c:pt idx="5180">
                  <c:v>33277.885123205677</c:v>
                </c:pt>
                <c:pt idx="5181">
                  <c:v>33282.70359819883</c:v>
                </c:pt>
                <c:pt idx="5182">
                  <c:v>33287.522539069971</c:v>
                </c:pt>
                <c:pt idx="5183">
                  <c:v>33292.341945841661</c:v>
                </c:pt>
                <c:pt idx="5184">
                  <c:v>33297.161818536697</c:v>
                </c:pt>
                <c:pt idx="5185">
                  <c:v>33301.982157177437</c:v>
                </c:pt>
                <c:pt idx="5186">
                  <c:v>33306.802961786918</c:v>
                </c:pt>
                <c:pt idx="5187">
                  <c:v>33311.624232387243</c:v>
                </c:pt>
                <c:pt idx="5188">
                  <c:v>33316.44596900147</c:v>
                </c:pt>
                <c:pt idx="5189">
                  <c:v>33321.268171651958</c:v>
                </c:pt>
                <c:pt idx="5190">
                  <c:v>33326.090840361758</c:v>
                </c:pt>
                <c:pt idx="5191">
                  <c:v>33330.913975152995</c:v>
                </c:pt>
                <c:pt idx="5192">
                  <c:v>33335.737576048501</c:v>
                </c:pt>
                <c:pt idx="5193">
                  <c:v>33340.561643071116</c:v>
                </c:pt>
                <c:pt idx="5194">
                  <c:v>33345.386176243206</c:v>
                </c:pt>
                <c:pt idx="5195">
                  <c:v>33350.211175587603</c:v>
                </c:pt>
                <c:pt idx="5196">
                  <c:v>33355.036641126688</c:v>
                </c:pt>
                <c:pt idx="5197">
                  <c:v>33359.862572883074</c:v>
                </c:pt>
                <c:pt idx="5198">
                  <c:v>33364.688970879848</c:v>
                </c:pt>
                <c:pt idx="5199">
                  <c:v>33369.515835139144</c:v>
                </c:pt>
                <c:pt idx="5200">
                  <c:v>33374.343165683837</c:v>
                </c:pt>
                <c:pt idx="5201">
                  <c:v>33379.170962536547</c:v>
                </c:pt>
                <c:pt idx="5202">
                  <c:v>33383.999225720145</c:v>
                </c:pt>
                <c:pt idx="5203">
                  <c:v>33388.827955256769</c:v>
                </c:pt>
                <c:pt idx="5204">
                  <c:v>33393.657151169311</c:v>
                </c:pt>
                <c:pt idx="5205">
                  <c:v>33398.486813480158</c:v>
                </c:pt>
                <c:pt idx="5206">
                  <c:v>33403.316942212434</c:v>
                </c:pt>
                <c:pt idx="5207">
                  <c:v>33408.147537388548</c:v>
                </c:pt>
                <c:pt idx="5208">
                  <c:v>33412.978599030903</c:v>
                </c:pt>
                <c:pt idx="5209">
                  <c:v>33417.810127162389</c:v>
                </c:pt>
                <c:pt idx="5210">
                  <c:v>33422.642121805424</c:v>
                </c:pt>
                <c:pt idx="5211">
                  <c:v>33427.474582982904</c:v>
                </c:pt>
                <c:pt idx="5212">
                  <c:v>33432.307510717488</c:v>
                </c:pt>
                <c:pt idx="5213">
                  <c:v>33437.140905031367</c:v>
                </c:pt>
                <c:pt idx="5214">
                  <c:v>33441.974765947671</c:v>
                </c:pt>
                <c:pt idx="5215">
                  <c:v>33446.809093488853</c:v>
                </c:pt>
                <c:pt idx="5216">
                  <c:v>33451.643887677572</c:v>
                </c:pt>
                <c:pt idx="5217">
                  <c:v>33456.479148536273</c:v>
                </c:pt>
                <c:pt idx="5218">
                  <c:v>33461.314876087636</c:v>
                </c:pt>
                <c:pt idx="5219">
                  <c:v>33466.151070354572</c:v>
                </c:pt>
                <c:pt idx="5220">
                  <c:v>33470.987731359543</c:v>
                </c:pt>
                <c:pt idx="5221">
                  <c:v>33475.824859125227</c:v>
                </c:pt>
                <c:pt idx="5222">
                  <c:v>33480.662453673853</c:v>
                </c:pt>
                <c:pt idx="5223">
                  <c:v>33485.50051502858</c:v>
                </c:pt>
                <c:pt idx="5224">
                  <c:v>33490.339043211883</c:v>
                </c:pt>
                <c:pt idx="5225">
                  <c:v>33495.178038246457</c:v>
                </c:pt>
                <c:pt idx="5226">
                  <c:v>33500.017500154769</c:v>
                </c:pt>
                <c:pt idx="5227">
                  <c:v>33504.85742895976</c:v>
                </c:pt>
                <c:pt idx="5228">
                  <c:v>33509.697824683441</c:v>
                </c:pt>
                <c:pt idx="5229">
                  <c:v>33514.538687349239</c:v>
                </c:pt>
                <c:pt idx="5230">
                  <c:v>33519.380016978917</c:v>
                </c:pt>
                <c:pt idx="5231">
                  <c:v>33524.221813596145</c:v>
                </c:pt>
                <c:pt idx="5232">
                  <c:v>33529.064077222705</c:v>
                </c:pt>
                <c:pt idx="5233">
                  <c:v>33533.906807881554</c:v>
                </c:pt>
                <c:pt idx="5234">
                  <c:v>33538.750005595197</c:v>
                </c:pt>
                <c:pt idx="5235">
                  <c:v>33543.593670386355</c:v>
                </c:pt>
                <c:pt idx="5236">
                  <c:v>33548.437802277775</c:v>
                </c:pt>
                <c:pt idx="5237">
                  <c:v>33553.282401291959</c:v>
                </c:pt>
                <c:pt idx="5238">
                  <c:v>33558.127467451646</c:v>
                </c:pt>
                <c:pt idx="5239">
                  <c:v>33562.973000779355</c:v>
                </c:pt>
                <c:pt idx="5240">
                  <c:v>33567.819001297597</c:v>
                </c:pt>
                <c:pt idx="5241">
                  <c:v>33572.665469029351</c:v>
                </c:pt>
                <c:pt idx="5242">
                  <c:v>33577.512403996916</c:v>
                </c:pt>
                <c:pt idx="5243">
                  <c:v>33582.359806223285</c:v>
                </c:pt>
                <c:pt idx="5244">
                  <c:v>33587.20767573073</c:v>
                </c:pt>
                <c:pt idx="5245">
                  <c:v>33592.056012542038</c:v>
                </c:pt>
                <c:pt idx="5246">
                  <c:v>33596.904816679737</c:v>
                </c:pt>
                <c:pt idx="5247">
                  <c:v>33601.754088166832</c:v>
                </c:pt>
                <c:pt idx="5248">
                  <c:v>33606.603827025385</c:v>
                </c:pt>
                <c:pt idx="5249">
                  <c:v>33611.454033278424</c:v>
                </c:pt>
                <c:pt idx="5250">
                  <c:v>33616.304706948482</c:v>
                </c:pt>
                <c:pt idx="5251">
                  <c:v>33621.155848058355</c:v>
                </c:pt>
                <c:pt idx="5252">
                  <c:v>33626.007456630345</c:v>
                </c:pt>
                <c:pt idx="5253">
                  <c:v>33630.85953268726</c:v>
                </c:pt>
                <c:pt idx="5254">
                  <c:v>33635.712076251883</c:v>
                </c:pt>
                <c:pt idx="5255">
                  <c:v>33640.565087346535</c:v>
                </c:pt>
                <c:pt idx="5256">
                  <c:v>33645.418565994267</c:v>
                </c:pt>
                <c:pt idx="5257">
                  <c:v>33650.272512217161</c:v>
                </c:pt>
                <c:pt idx="5258">
                  <c:v>33655.126926038276</c:v>
                </c:pt>
                <c:pt idx="5259">
                  <c:v>33659.981807480173</c:v>
                </c:pt>
                <c:pt idx="5260">
                  <c:v>33664.837156565431</c:v>
                </c:pt>
                <c:pt idx="5261">
                  <c:v>33669.69297331664</c:v>
                </c:pt>
                <c:pt idx="5262">
                  <c:v>33674.549257756364</c:v>
                </c:pt>
                <c:pt idx="5263">
                  <c:v>33679.406009907449</c:v>
                </c:pt>
                <c:pt idx="5264">
                  <c:v>33684.263229792472</c:v>
                </c:pt>
                <c:pt idx="5265">
                  <c:v>33689.120917434033</c:v>
                </c:pt>
                <c:pt idx="5266">
                  <c:v>33693.979072854716</c:v>
                </c:pt>
                <c:pt idx="5267">
                  <c:v>33698.837696077135</c:v>
                </c:pt>
                <c:pt idx="5268">
                  <c:v>33703.696787124121</c:v>
                </c:pt>
                <c:pt idx="5269">
                  <c:v>33708.556346018042</c:v>
                </c:pt>
                <c:pt idx="5270">
                  <c:v>33713.41637278175</c:v>
                </c:pt>
                <c:pt idx="5271">
                  <c:v>33718.27686743786</c:v>
                </c:pt>
                <c:pt idx="5272">
                  <c:v>33723.137830008738</c:v>
                </c:pt>
                <c:pt idx="5273">
                  <c:v>33727.999260517252</c:v>
                </c:pt>
                <c:pt idx="5274">
                  <c:v>33732.861158986016</c:v>
                </c:pt>
                <c:pt idx="5275">
                  <c:v>33737.72352543765</c:v>
                </c:pt>
                <c:pt idx="5276">
                  <c:v>33742.586359895031</c:v>
                </c:pt>
                <c:pt idx="5277">
                  <c:v>33747.449662380313</c:v>
                </c:pt>
                <c:pt idx="5278">
                  <c:v>33752.313432916373</c:v>
                </c:pt>
                <c:pt idx="5279">
                  <c:v>33757.177671525824</c:v>
                </c:pt>
                <c:pt idx="5280">
                  <c:v>33762.042378231337</c:v>
                </c:pt>
                <c:pt idx="5281">
                  <c:v>33766.907553055542</c:v>
                </c:pt>
                <c:pt idx="5282">
                  <c:v>33771.773196021088</c:v>
                </c:pt>
                <c:pt idx="5283">
                  <c:v>33776.639307150625</c:v>
                </c:pt>
                <c:pt idx="5284">
                  <c:v>33781.505886466563</c:v>
                </c:pt>
                <c:pt idx="5285">
                  <c:v>33786.372933991806</c:v>
                </c:pt>
                <c:pt idx="5286">
                  <c:v>33791.240449749013</c:v>
                </c:pt>
                <c:pt idx="5287">
                  <c:v>33796.108433760361</c:v>
                </c:pt>
                <c:pt idx="5288">
                  <c:v>33800.976886049</c:v>
                </c:pt>
                <c:pt idx="5289">
                  <c:v>33805.845806637612</c:v>
                </c:pt>
                <c:pt idx="5290">
                  <c:v>33810.715195548371</c:v>
                </c:pt>
                <c:pt idx="5291">
                  <c:v>33815.585052803966</c:v>
                </c:pt>
                <c:pt idx="5292">
                  <c:v>33820.455378427541</c:v>
                </c:pt>
                <c:pt idx="5293">
                  <c:v>33825.326172441084</c:v>
                </c:pt>
                <c:pt idx="5294">
                  <c:v>33830.19743486774</c:v>
                </c:pt>
                <c:pt idx="5295">
                  <c:v>33835.069165729961</c:v>
                </c:pt>
                <c:pt idx="5296">
                  <c:v>33839.941365050443</c:v>
                </c:pt>
                <c:pt idx="5297">
                  <c:v>33844.814032851405</c:v>
                </c:pt>
                <c:pt idx="5298">
                  <c:v>33849.687169156015</c:v>
                </c:pt>
                <c:pt idx="5299">
                  <c:v>33854.560773986748</c:v>
                </c:pt>
                <c:pt idx="5300">
                  <c:v>33859.434847366305</c:v>
                </c:pt>
                <c:pt idx="5301">
                  <c:v>33864.309389317146</c:v>
                </c:pt>
                <c:pt idx="5302">
                  <c:v>33869.184399861748</c:v>
                </c:pt>
                <c:pt idx="5303">
                  <c:v>33874.059879023072</c:v>
                </c:pt>
                <c:pt idx="5304">
                  <c:v>33878.935826823821</c:v>
                </c:pt>
                <c:pt idx="5305">
                  <c:v>33883.812243286258</c:v>
                </c:pt>
                <c:pt idx="5306">
                  <c:v>33888.689128433325</c:v>
                </c:pt>
                <c:pt idx="5307">
                  <c:v>33893.566482287519</c:v>
                </c:pt>
                <c:pt idx="5308">
                  <c:v>33898.444304871569</c:v>
                </c:pt>
                <c:pt idx="5309">
                  <c:v>33903.322596207981</c:v>
                </c:pt>
                <c:pt idx="5310">
                  <c:v>273152.41238549311</c:v>
                </c:pt>
                <c:pt idx="5311">
                  <c:v>273172.06457994226</c:v>
                </c:pt>
                <c:pt idx="5312">
                  <c:v>273191.71771853312</c:v>
                </c:pt>
                <c:pt idx="5313">
                  <c:v>273211.37180128548</c:v>
                </c:pt>
                <c:pt idx="5314">
                  <c:v>273231.02682822297</c:v>
                </c:pt>
                <c:pt idx="5315">
                  <c:v>273250.68279936921</c:v>
                </c:pt>
                <c:pt idx="5316">
                  <c:v>273270.33971474593</c:v>
                </c:pt>
                <c:pt idx="5317">
                  <c:v>273289.99757437676</c:v>
                </c:pt>
                <c:pt idx="5318">
                  <c:v>273309.6563782834</c:v>
                </c:pt>
                <c:pt idx="5319">
                  <c:v>273329.31612648949</c:v>
                </c:pt>
                <c:pt idx="5320">
                  <c:v>273348.97681901662</c:v>
                </c:pt>
                <c:pt idx="5321">
                  <c:v>273368.63845589053</c:v>
                </c:pt>
                <c:pt idx="5322">
                  <c:v>273388.30103713094</c:v>
                </c:pt>
                <c:pt idx="5323">
                  <c:v>273407.96456276148</c:v>
                </c:pt>
                <c:pt idx="5324">
                  <c:v>273427.62903280387</c:v>
                </c:pt>
                <c:pt idx="5325">
                  <c:v>273447.29444728565</c:v>
                </c:pt>
                <c:pt idx="5326">
                  <c:v>273466.96080622461</c:v>
                </c:pt>
                <c:pt idx="5327">
                  <c:v>273486.62810964434</c:v>
                </c:pt>
                <c:pt idx="5328">
                  <c:v>273506.2963575687</c:v>
                </c:pt>
                <c:pt idx="5329">
                  <c:v>273525.96555002115</c:v>
                </c:pt>
                <c:pt idx="5330">
                  <c:v>273545.6356870216</c:v>
                </c:pt>
                <c:pt idx="5331">
                  <c:v>273565.30676859751</c:v>
                </c:pt>
                <c:pt idx="5332">
                  <c:v>273584.97879476671</c:v>
                </c:pt>
                <c:pt idx="5333">
                  <c:v>273604.65176555491</c:v>
                </c:pt>
                <c:pt idx="5334">
                  <c:v>273624.32568098366</c:v>
                </c:pt>
                <c:pt idx="5335">
                  <c:v>273644.00054107682</c:v>
                </c:pt>
                <c:pt idx="5336">
                  <c:v>273663.67634585599</c:v>
                </c:pt>
                <c:pt idx="5337">
                  <c:v>273683.35309534491</c:v>
                </c:pt>
                <c:pt idx="5338">
                  <c:v>273703.03078956716</c:v>
                </c:pt>
                <c:pt idx="5339">
                  <c:v>273722.70942854456</c:v>
                </c:pt>
                <c:pt idx="5340">
                  <c:v>273742.38901229878</c:v>
                </c:pt>
                <c:pt idx="5341">
                  <c:v>273762.0695408535</c:v>
                </c:pt>
                <c:pt idx="5342">
                  <c:v>273781.75101423252</c:v>
                </c:pt>
                <c:pt idx="5343">
                  <c:v>273801.43343245739</c:v>
                </c:pt>
                <c:pt idx="5344">
                  <c:v>273821.11679554998</c:v>
                </c:pt>
                <c:pt idx="5345">
                  <c:v>273840.80110353586</c:v>
                </c:pt>
                <c:pt idx="5346">
                  <c:v>273860.48635643482</c:v>
                </c:pt>
                <c:pt idx="5347">
                  <c:v>273880.17255427263</c:v>
                </c:pt>
                <c:pt idx="5348">
                  <c:v>273899.85969707079</c:v>
                </c:pt>
                <c:pt idx="5349">
                  <c:v>273919.54778485122</c:v>
                </c:pt>
                <c:pt idx="5350">
                  <c:v>273939.23681763757</c:v>
                </c:pt>
                <c:pt idx="5351">
                  <c:v>273958.92679545359</c:v>
                </c:pt>
                <c:pt idx="5352">
                  <c:v>273978.61771831894</c:v>
                </c:pt>
                <c:pt idx="5353">
                  <c:v>273998.30958625936</c:v>
                </c:pt>
                <c:pt idx="5354">
                  <c:v>274018.00239929662</c:v>
                </c:pt>
                <c:pt idx="5355">
                  <c:v>274037.6961574544</c:v>
                </c:pt>
                <c:pt idx="5356">
                  <c:v>274057.39086075249</c:v>
                </c:pt>
                <c:pt idx="5357">
                  <c:v>274077.0865092185</c:v>
                </c:pt>
                <c:pt idx="5358">
                  <c:v>274096.78310287226</c:v>
                </c:pt>
                <c:pt idx="5359">
                  <c:v>274116.48064173548</c:v>
                </c:pt>
                <c:pt idx="5360">
                  <c:v>274136.17912583193</c:v>
                </c:pt>
                <c:pt idx="5361">
                  <c:v>274155.87855518726</c:v>
                </c:pt>
                <c:pt idx="5362">
                  <c:v>274175.57892981928</c:v>
                </c:pt>
                <c:pt idx="5363">
                  <c:v>274195.28024975565</c:v>
                </c:pt>
                <c:pt idx="5364">
                  <c:v>274214.98251501622</c:v>
                </c:pt>
                <c:pt idx="5365">
                  <c:v>274234.68572562269</c:v>
                </c:pt>
                <c:pt idx="5366">
                  <c:v>274254.3898816008</c:v>
                </c:pt>
                <c:pt idx="5367">
                  <c:v>274274.09498297225</c:v>
                </c:pt>
                <c:pt idx="5368">
                  <c:v>274293.8010297608</c:v>
                </c:pt>
                <c:pt idx="5369">
                  <c:v>274313.50802198629</c:v>
                </c:pt>
                <c:pt idx="5370">
                  <c:v>274333.21595967433</c:v>
                </c:pt>
                <c:pt idx="5371">
                  <c:v>274352.92484284483</c:v>
                </c:pt>
                <c:pt idx="5372">
                  <c:v>274372.63467152539</c:v>
                </c:pt>
                <c:pt idx="5373">
                  <c:v>274392.34544573585</c:v>
                </c:pt>
                <c:pt idx="5374">
                  <c:v>274412.05716549605</c:v>
                </c:pt>
                <c:pt idx="5375">
                  <c:v>274431.76983083558</c:v>
                </c:pt>
                <c:pt idx="5376">
                  <c:v>274451.48344177223</c:v>
                </c:pt>
                <c:pt idx="5377">
                  <c:v>274471.1979983279</c:v>
                </c:pt>
                <c:pt idx="5378">
                  <c:v>274490.91350053012</c:v>
                </c:pt>
                <c:pt idx="5379">
                  <c:v>274510.62994839699</c:v>
                </c:pt>
                <c:pt idx="5380">
                  <c:v>274530.34734195593</c:v>
                </c:pt>
                <c:pt idx="5381">
                  <c:v>274550.06568122498</c:v>
                </c:pt>
                <c:pt idx="5382">
                  <c:v>274569.78496622975</c:v>
                </c:pt>
                <c:pt idx="5383">
                  <c:v>274589.50519699202</c:v>
                </c:pt>
                <c:pt idx="5384">
                  <c:v>274609.22637353564</c:v>
                </c:pt>
                <c:pt idx="5385">
                  <c:v>274628.94849588233</c:v>
                </c:pt>
                <c:pt idx="5386">
                  <c:v>274648.67156405392</c:v>
                </c:pt>
                <c:pt idx="5387">
                  <c:v>274668.39557807811</c:v>
                </c:pt>
                <c:pt idx="5388">
                  <c:v>274688.12053797272</c:v>
                </c:pt>
                <c:pt idx="5389">
                  <c:v>274707.84644376155</c:v>
                </c:pt>
                <c:pt idx="5390">
                  <c:v>274727.57329546643</c:v>
                </c:pt>
                <c:pt idx="5391">
                  <c:v>274747.30109311303</c:v>
                </c:pt>
                <c:pt idx="5392">
                  <c:v>274767.02983672125</c:v>
                </c:pt>
                <c:pt idx="5393">
                  <c:v>274786.75952631678</c:v>
                </c:pt>
                <c:pt idx="5394">
                  <c:v>274806.49016191944</c:v>
                </c:pt>
                <c:pt idx="5395">
                  <c:v>274826.22174355504</c:v>
                </c:pt>
                <c:pt idx="5396">
                  <c:v>274845.9542712454</c:v>
                </c:pt>
                <c:pt idx="5397">
                  <c:v>274865.68774501223</c:v>
                </c:pt>
                <c:pt idx="5398">
                  <c:v>274885.42216487939</c:v>
                </c:pt>
                <c:pt idx="5399">
                  <c:v>274905.15753086668</c:v>
                </c:pt>
                <c:pt idx="5400">
                  <c:v>274924.89384300192</c:v>
                </c:pt>
                <c:pt idx="5401">
                  <c:v>274944.63110130292</c:v>
                </c:pt>
                <c:pt idx="5402">
                  <c:v>274964.36930579739</c:v>
                </c:pt>
                <c:pt idx="5403">
                  <c:v>274984.10845650319</c:v>
                </c:pt>
                <c:pt idx="5404">
                  <c:v>275003.8485534481</c:v>
                </c:pt>
                <c:pt idx="5405">
                  <c:v>275023.58959664998</c:v>
                </c:pt>
                <c:pt idx="5406">
                  <c:v>275043.33158613468</c:v>
                </c:pt>
                <c:pt idx="5407">
                  <c:v>275063.07452192396</c:v>
                </c:pt>
                <c:pt idx="5408">
                  <c:v>275082.81840404158</c:v>
                </c:pt>
                <c:pt idx="5409">
                  <c:v>275102.56323250936</c:v>
                </c:pt>
                <c:pt idx="5410">
                  <c:v>275122.30900735117</c:v>
                </c:pt>
                <c:pt idx="5411">
                  <c:v>275142.05572858686</c:v>
                </c:pt>
                <c:pt idx="5412">
                  <c:v>275161.80339624418</c:v>
                </c:pt>
                <c:pt idx="5413">
                  <c:v>275181.55201034294</c:v>
                </c:pt>
                <c:pt idx="5414">
                  <c:v>275201.30157090316</c:v>
                </c:pt>
                <c:pt idx="5415">
                  <c:v>275221.05207795434</c:v>
                </c:pt>
                <c:pt idx="5416">
                  <c:v>275240.8035315125</c:v>
                </c:pt>
                <c:pt idx="5417">
                  <c:v>275260.55593160546</c:v>
                </c:pt>
                <c:pt idx="5418">
                  <c:v>275280.30927825306</c:v>
                </c:pt>
                <c:pt idx="5419">
                  <c:v>275300.06357148103</c:v>
                </c:pt>
                <c:pt idx="5420">
                  <c:v>275319.81881130743</c:v>
                </c:pt>
                <c:pt idx="5421">
                  <c:v>275339.57499775983</c:v>
                </c:pt>
                <c:pt idx="5422">
                  <c:v>275359.33213085821</c:v>
                </c:pt>
                <c:pt idx="5423">
                  <c:v>275379.09021062631</c:v>
                </c:pt>
                <c:pt idx="5424">
                  <c:v>275398.84923708613</c:v>
                </c:pt>
                <c:pt idx="5425">
                  <c:v>275418.60921026138</c:v>
                </c:pt>
                <c:pt idx="5426">
                  <c:v>275438.37013017596</c:v>
                </c:pt>
                <c:pt idx="5427">
                  <c:v>275458.13199684967</c:v>
                </c:pt>
                <c:pt idx="5428">
                  <c:v>275477.89481030835</c:v>
                </c:pt>
                <c:pt idx="5429">
                  <c:v>275497.65857057198</c:v>
                </c:pt>
                <c:pt idx="5430">
                  <c:v>275517.42327766429</c:v>
                </c:pt>
                <c:pt idx="5431">
                  <c:v>275537.18893160915</c:v>
                </c:pt>
                <c:pt idx="5432">
                  <c:v>275556.95553243032</c:v>
                </c:pt>
                <c:pt idx="5433">
                  <c:v>275576.72308014584</c:v>
                </c:pt>
                <c:pt idx="5434">
                  <c:v>275596.4915747855</c:v>
                </c:pt>
                <c:pt idx="5435">
                  <c:v>275616.26101636508</c:v>
                </c:pt>
                <c:pt idx="5436">
                  <c:v>275636.03140491253</c:v>
                </c:pt>
                <c:pt idx="5437">
                  <c:v>275655.80274044769</c:v>
                </c:pt>
                <c:pt idx="5438">
                  <c:v>275675.57502299437</c:v>
                </c:pt>
                <c:pt idx="5439">
                  <c:v>275695.34825257654</c:v>
                </c:pt>
                <c:pt idx="5440">
                  <c:v>275715.12242921389</c:v>
                </c:pt>
                <c:pt idx="5441">
                  <c:v>275734.8975529325</c:v>
                </c:pt>
                <c:pt idx="5442">
                  <c:v>275754.67362375214</c:v>
                </c:pt>
                <c:pt idx="5443">
                  <c:v>275774.45064169867</c:v>
                </c:pt>
                <c:pt idx="5444">
                  <c:v>275794.22860679199</c:v>
                </c:pt>
                <c:pt idx="5445">
                  <c:v>275814.00751905789</c:v>
                </c:pt>
                <c:pt idx="5446">
                  <c:v>275833.7873785164</c:v>
                </c:pt>
                <c:pt idx="5447">
                  <c:v>275853.56818519323</c:v>
                </c:pt>
                <c:pt idx="5448">
                  <c:v>275873.34993910644</c:v>
                </c:pt>
                <c:pt idx="5449">
                  <c:v>275893.13264028571</c:v>
                </c:pt>
                <c:pt idx="5450">
                  <c:v>275912.9162887471</c:v>
                </c:pt>
                <c:pt idx="5451">
                  <c:v>275932.70088451641</c:v>
                </c:pt>
                <c:pt idx="5452">
                  <c:v>275952.48642761749</c:v>
                </c:pt>
                <c:pt idx="5453">
                  <c:v>275972.27291807038</c:v>
                </c:pt>
                <c:pt idx="5454">
                  <c:v>275992.06035590073</c:v>
                </c:pt>
                <c:pt idx="5455">
                  <c:v>276011.84874113061</c:v>
                </c:pt>
                <c:pt idx="5456">
                  <c:v>276031.63807377999</c:v>
                </c:pt>
                <c:pt idx="5457">
                  <c:v>276051.42835387646</c:v>
                </c:pt>
                <c:pt idx="5458">
                  <c:v>276071.21958143823</c:v>
                </c:pt>
                <c:pt idx="5459">
                  <c:v>276091.01175649103</c:v>
                </c:pt>
                <c:pt idx="5460">
                  <c:v>276110.80487905676</c:v>
                </c:pt>
                <c:pt idx="5461">
                  <c:v>276130.5989491574</c:v>
                </c:pt>
                <c:pt idx="5462">
                  <c:v>276150.39396681677</c:v>
                </c:pt>
                <c:pt idx="5463">
                  <c:v>276170.1899320588</c:v>
                </c:pt>
                <c:pt idx="5464">
                  <c:v>276189.9868449035</c:v>
                </c:pt>
                <c:pt idx="5465">
                  <c:v>276209.78470537462</c:v>
                </c:pt>
                <c:pt idx="5466">
                  <c:v>276229.58351349813</c:v>
                </c:pt>
                <c:pt idx="5467">
                  <c:v>276249.38326928997</c:v>
                </c:pt>
                <c:pt idx="5468">
                  <c:v>276269.18397278007</c:v>
                </c:pt>
                <c:pt idx="5469">
                  <c:v>276288.98562398623</c:v>
                </c:pt>
                <c:pt idx="5470">
                  <c:v>276308.78822293645</c:v>
                </c:pt>
                <c:pt idx="5471">
                  <c:v>276328.59176964668</c:v>
                </c:pt>
                <c:pt idx="5472">
                  <c:v>276348.39626414474</c:v>
                </c:pt>
                <c:pt idx="5473">
                  <c:v>276368.20170645264</c:v>
                </c:pt>
                <c:pt idx="5474">
                  <c:v>276388.00809659227</c:v>
                </c:pt>
                <c:pt idx="5475">
                  <c:v>276407.81543458748</c:v>
                </c:pt>
                <c:pt idx="5476">
                  <c:v>276427.62372045836</c:v>
                </c:pt>
                <c:pt idx="5477">
                  <c:v>276447.4329542307</c:v>
                </c:pt>
                <c:pt idx="5478">
                  <c:v>276467.24313592451</c:v>
                </c:pt>
                <c:pt idx="5479">
                  <c:v>276487.05426556565</c:v>
                </c:pt>
                <c:pt idx="5480">
                  <c:v>276506.86634317605</c:v>
                </c:pt>
                <c:pt idx="5481">
                  <c:v>276526.67936877778</c:v>
                </c:pt>
                <c:pt idx="5482">
                  <c:v>276546.49334239459</c:v>
                </c:pt>
                <c:pt idx="5483">
                  <c:v>276566.3082640465</c:v>
                </c:pt>
                <c:pt idx="5484">
                  <c:v>276586.12413375953</c:v>
                </c:pt>
                <c:pt idx="5485">
                  <c:v>276605.94095155544</c:v>
                </c:pt>
                <c:pt idx="5486">
                  <c:v>276625.75871745631</c:v>
                </c:pt>
                <c:pt idx="5487">
                  <c:v>276645.57743148605</c:v>
                </c:pt>
                <c:pt idx="5488">
                  <c:v>276665.39709366462</c:v>
                </c:pt>
                <c:pt idx="5489">
                  <c:v>276685.21770401992</c:v>
                </c:pt>
                <c:pt idx="5490">
                  <c:v>276705.03926256998</c:v>
                </c:pt>
                <c:pt idx="5491">
                  <c:v>276724.86176934058</c:v>
                </c:pt>
                <c:pt idx="5492">
                  <c:v>276744.68522435392</c:v>
                </c:pt>
                <c:pt idx="5493">
                  <c:v>276764.50962763169</c:v>
                </c:pt>
                <c:pt idx="5494">
                  <c:v>276784.33497919806</c:v>
                </c:pt>
                <c:pt idx="5495">
                  <c:v>276804.16127907485</c:v>
                </c:pt>
                <c:pt idx="5496">
                  <c:v>276823.98852728412</c:v>
                </c:pt>
                <c:pt idx="5497">
                  <c:v>276843.8167238498</c:v>
                </c:pt>
                <c:pt idx="5498">
                  <c:v>276863.64586879575</c:v>
                </c:pt>
                <c:pt idx="5499">
                  <c:v>276883.47596214211</c:v>
                </c:pt>
                <c:pt idx="5500">
                  <c:v>276903.30700391263</c:v>
                </c:pt>
                <c:pt idx="5501">
                  <c:v>276923.13899413153</c:v>
                </c:pt>
                <c:pt idx="5502">
                  <c:v>276942.97193282057</c:v>
                </c:pt>
                <c:pt idx="5503">
                  <c:v>276962.80582000175</c:v>
                </c:pt>
                <c:pt idx="5504">
                  <c:v>276982.64065570117</c:v>
                </c:pt>
                <c:pt idx="5505">
                  <c:v>277002.47643993673</c:v>
                </c:pt>
                <c:pt idx="5506">
                  <c:v>277022.31317273428</c:v>
                </c:pt>
                <c:pt idx="5507">
                  <c:v>277042.15085411596</c:v>
                </c:pt>
                <c:pt idx="5508">
                  <c:v>277061.98948410572</c:v>
                </c:pt>
                <c:pt idx="5509">
                  <c:v>277081.8290627235</c:v>
                </c:pt>
                <c:pt idx="5510">
                  <c:v>277101.66958999331</c:v>
                </c:pt>
                <c:pt idx="5511">
                  <c:v>277121.51106594113</c:v>
                </c:pt>
                <c:pt idx="5512">
                  <c:v>277141.35349058692</c:v>
                </c:pt>
                <c:pt idx="5513">
                  <c:v>277161.1968639507</c:v>
                </c:pt>
                <c:pt idx="5514">
                  <c:v>277181.04118606041</c:v>
                </c:pt>
                <c:pt idx="5515">
                  <c:v>277200.88645693607</c:v>
                </c:pt>
                <c:pt idx="5516">
                  <c:v>277220.73267660168</c:v>
                </c:pt>
                <c:pt idx="5517">
                  <c:v>277240.57984507718</c:v>
                </c:pt>
                <c:pt idx="5518">
                  <c:v>277260.42796238867</c:v>
                </c:pt>
                <c:pt idx="5519">
                  <c:v>277280.27702856</c:v>
                </c:pt>
                <c:pt idx="5520">
                  <c:v>277300.12704360735</c:v>
                </c:pt>
                <c:pt idx="5521">
                  <c:v>277319.97800756252</c:v>
                </c:pt>
                <c:pt idx="5522">
                  <c:v>277339.82992043969</c:v>
                </c:pt>
                <c:pt idx="5523">
                  <c:v>277359.68278226873</c:v>
                </c:pt>
                <c:pt idx="5524">
                  <c:v>277379.53659306769</c:v>
                </c:pt>
                <c:pt idx="5525">
                  <c:v>277399.39135286259</c:v>
                </c:pt>
                <c:pt idx="5526">
                  <c:v>277419.24706167344</c:v>
                </c:pt>
                <c:pt idx="5527">
                  <c:v>277439.1037195262</c:v>
                </c:pt>
                <c:pt idx="5528">
                  <c:v>277458.96132643893</c:v>
                </c:pt>
                <c:pt idx="5529">
                  <c:v>277478.81988243968</c:v>
                </c:pt>
                <c:pt idx="5530">
                  <c:v>277498.6793875483</c:v>
                </c:pt>
                <c:pt idx="5531">
                  <c:v>277518.53984178702</c:v>
                </c:pt>
                <c:pt idx="5532">
                  <c:v>277538.40124517976</c:v>
                </c:pt>
                <c:pt idx="5533">
                  <c:v>277558.26359775045</c:v>
                </c:pt>
                <c:pt idx="5534">
                  <c:v>277578.12689951924</c:v>
                </c:pt>
                <c:pt idx="5535">
                  <c:v>277597.99115051213</c:v>
                </c:pt>
                <c:pt idx="5536">
                  <c:v>277617.85635074909</c:v>
                </c:pt>
                <c:pt idx="5537">
                  <c:v>277637.72250025423</c:v>
                </c:pt>
                <c:pt idx="5538">
                  <c:v>277657.58959904948</c:v>
                </c:pt>
                <c:pt idx="5539">
                  <c:v>277677.45764715888</c:v>
                </c:pt>
                <c:pt idx="5540">
                  <c:v>277697.32664460246</c:v>
                </c:pt>
                <c:pt idx="5541">
                  <c:v>277717.19659140834</c:v>
                </c:pt>
                <c:pt idx="5542">
                  <c:v>277737.0674875945</c:v>
                </c:pt>
                <c:pt idx="5543">
                  <c:v>277756.93933318689</c:v>
                </c:pt>
                <c:pt idx="5544">
                  <c:v>277776.81212820573</c:v>
                </c:pt>
                <c:pt idx="5545">
                  <c:v>277796.68587267486</c:v>
                </c:pt>
                <c:pt idx="5546">
                  <c:v>277816.56056661654</c:v>
                </c:pt>
                <c:pt idx="5547">
                  <c:v>277836.43621005455</c:v>
                </c:pt>
                <c:pt idx="5548">
                  <c:v>277856.3128030111</c:v>
                </c:pt>
                <c:pt idx="5549">
                  <c:v>277876.19034551026</c:v>
                </c:pt>
                <c:pt idx="5550">
                  <c:v>277896.06883757201</c:v>
                </c:pt>
                <c:pt idx="5551">
                  <c:v>277915.94827922038</c:v>
                </c:pt>
                <c:pt idx="5552">
                  <c:v>277935.82867048145</c:v>
                </c:pt>
                <c:pt idx="5553">
                  <c:v>277955.71001137322</c:v>
                </c:pt>
                <c:pt idx="5554">
                  <c:v>277975.5923019179</c:v>
                </c:pt>
                <c:pt idx="5555">
                  <c:v>277995.47554214532</c:v>
                </c:pt>
                <c:pt idx="5556">
                  <c:v>278015.35973207169</c:v>
                </c:pt>
                <c:pt idx="5557">
                  <c:v>278035.24487172306</c:v>
                </c:pt>
                <c:pt idx="5558">
                  <c:v>278055.13096111745</c:v>
                </c:pt>
                <c:pt idx="5559">
                  <c:v>278075.01800028491</c:v>
                </c:pt>
                <c:pt idx="5560">
                  <c:v>278094.90598924155</c:v>
                </c:pt>
                <c:pt idx="5561">
                  <c:v>278114.79492801538</c:v>
                </c:pt>
                <c:pt idx="5562">
                  <c:v>278134.68481662654</c:v>
                </c:pt>
                <c:pt idx="5563">
                  <c:v>278154.575655099</c:v>
                </c:pt>
                <c:pt idx="5564">
                  <c:v>278174.46744345484</c:v>
                </c:pt>
                <c:pt idx="5565">
                  <c:v>278194.36018171621</c:v>
                </c:pt>
                <c:pt idx="5566">
                  <c:v>278214.25386990514</c:v>
                </c:pt>
                <c:pt idx="5567">
                  <c:v>278234.14850804774</c:v>
                </c:pt>
                <c:pt idx="5568">
                  <c:v>278254.044096164</c:v>
                </c:pt>
                <c:pt idx="5569">
                  <c:v>278273.94063427614</c:v>
                </c:pt>
                <c:pt idx="5570">
                  <c:v>278293.83812241006</c:v>
                </c:pt>
                <c:pt idx="5571">
                  <c:v>278313.73656058789</c:v>
                </c:pt>
                <c:pt idx="5572">
                  <c:v>278333.63594882982</c:v>
                </c:pt>
                <c:pt idx="5573">
                  <c:v>278353.53628716187</c:v>
                </c:pt>
                <c:pt idx="5574">
                  <c:v>278373.43757560209</c:v>
                </c:pt>
                <c:pt idx="5575">
                  <c:v>278393.33981417859</c:v>
                </c:pt>
                <c:pt idx="5576">
                  <c:v>278413.24300291145</c:v>
                </c:pt>
                <c:pt idx="5577">
                  <c:v>278433.14714182483</c:v>
                </c:pt>
                <c:pt idx="5578">
                  <c:v>278453.05223094072</c:v>
                </c:pt>
                <c:pt idx="5579">
                  <c:v>278472.95827028126</c:v>
                </c:pt>
                <c:pt idx="5580">
                  <c:v>278492.86525986856</c:v>
                </c:pt>
                <c:pt idx="5581">
                  <c:v>278512.77319972869</c:v>
                </c:pt>
                <c:pt idx="5582">
                  <c:v>278532.68208988174</c:v>
                </c:pt>
                <c:pt idx="5583">
                  <c:v>278552.59193034988</c:v>
                </c:pt>
                <c:pt idx="5584">
                  <c:v>278572.50272115914</c:v>
                </c:pt>
                <c:pt idx="5585">
                  <c:v>278592.41446232965</c:v>
                </c:pt>
                <c:pt idx="5586">
                  <c:v>278612.3271538855</c:v>
                </c:pt>
                <c:pt idx="5587">
                  <c:v>278632.24079584685</c:v>
                </c:pt>
                <c:pt idx="5588">
                  <c:v>278652.15538824163</c:v>
                </c:pt>
                <c:pt idx="5589">
                  <c:v>278672.07093108824</c:v>
                </c:pt>
                <c:pt idx="5590">
                  <c:v>278691.98742441053</c:v>
                </c:pt>
                <c:pt idx="5591">
                  <c:v>278711.90486823081</c:v>
                </c:pt>
                <c:pt idx="5592">
                  <c:v>278731.82326257497</c:v>
                </c:pt>
                <c:pt idx="5593">
                  <c:v>278751.74260745937</c:v>
                </c:pt>
                <c:pt idx="5594">
                  <c:v>278771.66290291399</c:v>
                </c:pt>
                <c:pt idx="5595">
                  <c:v>278791.58414895897</c:v>
                </c:pt>
                <c:pt idx="5596">
                  <c:v>278811.50634561642</c:v>
                </c:pt>
                <c:pt idx="5597">
                  <c:v>278831.42949290847</c:v>
                </c:pt>
                <c:pt idx="5598">
                  <c:v>278851.35359085927</c:v>
                </c:pt>
                <c:pt idx="5599">
                  <c:v>278871.27863949095</c:v>
                </c:pt>
                <c:pt idx="5600">
                  <c:v>278891.20463882753</c:v>
                </c:pt>
                <c:pt idx="5601">
                  <c:v>278911.13158888934</c:v>
                </c:pt>
                <c:pt idx="5602">
                  <c:v>278931.05948970036</c:v>
                </c:pt>
                <c:pt idx="5603">
                  <c:v>278950.98834128474</c:v>
                </c:pt>
                <c:pt idx="5604">
                  <c:v>278970.9181436646</c:v>
                </c:pt>
                <c:pt idx="5605">
                  <c:v>278990.84889686218</c:v>
                </c:pt>
                <c:pt idx="5606">
                  <c:v>279010.78060089954</c:v>
                </c:pt>
                <c:pt idx="5607">
                  <c:v>279030.71325580077</c:v>
                </c:pt>
                <c:pt idx="5608">
                  <c:v>279050.64686158812</c:v>
                </c:pt>
                <c:pt idx="5609">
                  <c:v>279070.58141828363</c:v>
                </c:pt>
                <c:pt idx="5610">
                  <c:v>279090.51692591351</c:v>
                </c:pt>
                <c:pt idx="5611">
                  <c:v>279110.45338449586</c:v>
                </c:pt>
                <c:pt idx="5612">
                  <c:v>279130.39079405688</c:v>
                </c:pt>
                <c:pt idx="5613">
                  <c:v>279150.32915461867</c:v>
                </c:pt>
                <c:pt idx="5614">
                  <c:v>279170.26846619946</c:v>
                </c:pt>
                <c:pt idx="5615">
                  <c:v>279190.20872882928</c:v>
                </c:pt>
                <c:pt idx="5616">
                  <c:v>279210.14994252834</c:v>
                </c:pt>
                <c:pt idx="5617">
                  <c:v>279230.09210731689</c:v>
                </c:pt>
                <c:pt idx="5618">
                  <c:v>279250.03522322292</c:v>
                </c:pt>
                <c:pt idx="5619">
                  <c:v>279269.97929026262</c:v>
                </c:pt>
                <c:pt idx="5620">
                  <c:v>279289.9243084623</c:v>
                </c:pt>
                <c:pt idx="5621">
                  <c:v>279309.87027784396</c:v>
                </c:pt>
                <c:pt idx="5622">
                  <c:v>279329.81719843386</c:v>
                </c:pt>
                <c:pt idx="5623">
                  <c:v>279349.76507025008</c:v>
                </c:pt>
                <c:pt idx="5624">
                  <c:v>279369.71389331686</c:v>
                </c:pt>
                <c:pt idx="5625">
                  <c:v>279389.66366765834</c:v>
                </c:pt>
                <c:pt idx="5626">
                  <c:v>279409.61439329665</c:v>
                </c:pt>
                <c:pt idx="5627">
                  <c:v>279429.56607025204</c:v>
                </c:pt>
                <c:pt idx="5628">
                  <c:v>279449.5186985507</c:v>
                </c:pt>
                <c:pt idx="5629">
                  <c:v>279469.47227821464</c:v>
                </c:pt>
                <c:pt idx="5630">
                  <c:v>279489.42680926615</c:v>
                </c:pt>
                <c:pt idx="5631">
                  <c:v>279509.38229172945</c:v>
                </c:pt>
                <c:pt idx="5632">
                  <c:v>279529.33872562466</c:v>
                </c:pt>
                <c:pt idx="5633">
                  <c:v>279549.29611097596</c:v>
                </c:pt>
                <c:pt idx="5634">
                  <c:v>279569.25444780558</c:v>
                </c:pt>
                <c:pt idx="5635">
                  <c:v>279589.21373613761</c:v>
                </c:pt>
                <c:pt idx="5636">
                  <c:v>279609.17397599627</c:v>
                </c:pt>
                <c:pt idx="5637">
                  <c:v>279629.13516739791</c:v>
                </c:pt>
                <c:pt idx="5638">
                  <c:v>279649.09731037245</c:v>
                </c:pt>
                <c:pt idx="5639">
                  <c:v>279669.06040493824</c:v>
                </c:pt>
                <c:pt idx="5640">
                  <c:v>279689.02445112146</c:v>
                </c:pt>
                <c:pt idx="5641">
                  <c:v>279708.9894489423</c:v>
                </c:pt>
                <c:pt idx="5642">
                  <c:v>279728.95539842488</c:v>
                </c:pt>
                <c:pt idx="5643">
                  <c:v>279748.92229958955</c:v>
                </c:pt>
                <c:pt idx="5644">
                  <c:v>279768.89015246229</c:v>
                </c:pt>
                <c:pt idx="5645">
                  <c:v>279788.8589570655</c:v>
                </c:pt>
                <c:pt idx="5646">
                  <c:v>279808.82871341932</c:v>
                </c:pt>
                <c:pt idx="5647">
                  <c:v>279828.79942154995</c:v>
                </c:pt>
                <c:pt idx="5648">
                  <c:v>279848.77108147758</c:v>
                </c:pt>
                <c:pt idx="5649">
                  <c:v>279868.74369322642</c:v>
                </c:pt>
                <c:pt idx="5650">
                  <c:v>279888.71725681867</c:v>
                </c:pt>
                <c:pt idx="5651">
                  <c:v>279908.69177227654</c:v>
                </c:pt>
                <c:pt idx="5652">
                  <c:v>279928.66723962431</c:v>
                </c:pt>
                <c:pt idx="5653">
                  <c:v>279948.64365888404</c:v>
                </c:pt>
                <c:pt idx="5654">
                  <c:v>279968.62103007815</c:v>
                </c:pt>
                <c:pt idx="5655">
                  <c:v>279988.59935323067</c:v>
                </c:pt>
                <c:pt idx="5656">
                  <c:v>280008.57862836192</c:v>
                </c:pt>
                <c:pt idx="5657">
                  <c:v>280028.55885549809</c:v>
                </c:pt>
                <c:pt idx="5658">
                  <c:v>280048.54003465938</c:v>
                </c:pt>
                <c:pt idx="5659">
                  <c:v>280068.52216587012</c:v>
                </c:pt>
                <c:pt idx="5660">
                  <c:v>280088.50524915237</c:v>
                </c:pt>
                <c:pt idx="5661">
                  <c:v>280108.4892845265</c:v>
                </c:pt>
                <c:pt idx="5662">
                  <c:v>280128.47427202063</c:v>
                </c:pt>
                <c:pt idx="5663">
                  <c:v>280148.46021165309</c:v>
                </c:pt>
                <c:pt idx="5664">
                  <c:v>280168.44710345002</c:v>
                </c:pt>
                <c:pt idx="5665">
                  <c:v>280188.43494742969</c:v>
                </c:pt>
                <c:pt idx="5666">
                  <c:v>280208.42374361836</c:v>
                </c:pt>
                <c:pt idx="5667">
                  <c:v>280228.41349203821</c:v>
                </c:pt>
                <c:pt idx="5668">
                  <c:v>280248.4041927135</c:v>
                </c:pt>
                <c:pt idx="5669">
                  <c:v>280268.39584566449</c:v>
                </c:pt>
                <c:pt idx="5670">
                  <c:v>280288.38845091546</c:v>
                </c:pt>
                <c:pt idx="5671">
                  <c:v>280308.38200848852</c:v>
                </c:pt>
                <c:pt idx="5672">
                  <c:v>280328.37651840399</c:v>
                </c:pt>
                <c:pt idx="5673">
                  <c:v>280348.37198069016</c:v>
                </c:pt>
                <c:pt idx="5674">
                  <c:v>280368.36839536723</c:v>
                </c:pt>
                <c:pt idx="5675">
                  <c:v>280388.36576245545</c:v>
                </c:pt>
                <c:pt idx="5676">
                  <c:v>280408.36408198107</c:v>
                </c:pt>
                <c:pt idx="5677">
                  <c:v>280428.36335396627</c:v>
                </c:pt>
                <c:pt idx="5678">
                  <c:v>280448.36357843148</c:v>
                </c:pt>
                <c:pt idx="5679">
                  <c:v>280468.36475540284</c:v>
                </c:pt>
                <c:pt idx="5680">
                  <c:v>280488.36688490055</c:v>
                </c:pt>
                <c:pt idx="5681">
                  <c:v>280508.36996694905</c:v>
                </c:pt>
                <c:pt idx="5682">
                  <c:v>280528.37400157237</c:v>
                </c:pt>
                <c:pt idx="5683">
                  <c:v>280548.37898878899</c:v>
                </c:pt>
                <c:pt idx="5684">
                  <c:v>280568.38492862502</c:v>
                </c:pt>
                <c:pt idx="5685">
                  <c:v>280588.39182110078</c:v>
                </c:pt>
                <c:pt idx="5686">
                  <c:v>280608.39966624248</c:v>
                </c:pt>
                <c:pt idx="5687">
                  <c:v>280628.40846407053</c:v>
                </c:pt>
                <c:pt idx="5688">
                  <c:v>280648.41821460909</c:v>
                </c:pt>
                <c:pt idx="5689">
                  <c:v>280668.4289178804</c:v>
                </c:pt>
                <c:pt idx="5690">
                  <c:v>280688.44057390484</c:v>
                </c:pt>
                <c:pt idx="5691">
                  <c:v>280708.45318270859</c:v>
                </c:pt>
                <c:pt idx="5692">
                  <c:v>280728.46674431395</c:v>
                </c:pt>
                <c:pt idx="5693">
                  <c:v>280748.48125874123</c:v>
                </c:pt>
                <c:pt idx="5694">
                  <c:v>280768.49672601675</c:v>
                </c:pt>
                <c:pt idx="5695">
                  <c:v>280788.51314616064</c:v>
                </c:pt>
                <c:pt idx="5696">
                  <c:v>280808.53051919729</c:v>
                </c:pt>
                <c:pt idx="5697">
                  <c:v>280828.54884514899</c:v>
                </c:pt>
                <c:pt idx="5698">
                  <c:v>280848.56812403799</c:v>
                </c:pt>
                <c:pt idx="5699">
                  <c:v>280868.58835588658</c:v>
                </c:pt>
                <c:pt idx="5700">
                  <c:v>280888.60954071913</c:v>
                </c:pt>
                <c:pt idx="5701">
                  <c:v>280908.63167855778</c:v>
                </c:pt>
                <c:pt idx="5702">
                  <c:v>280928.65476942487</c:v>
                </c:pt>
                <c:pt idx="5703">
                  <c:v>280948.6788133448</c:v>
                </c:pt>
                <c:pt idx="5704">
                  <c:v>280968.70381033776</c:v>
                </c:pt>
                <c:pt idx="5705">
                  <c:v>280988.72976042808</c:v>
                </c:pt>
                <c:pt idx="5706">
                  <c:v>281008.75666364003</c:v>
                </c:pt>
                <c:pt idx="5707">
                  <c:v>281028.78451999399</c:v>
                </c:pt>
                <c:pt idx="5708">
                  <c:v>281048.81332951016</c:v>
                </c:pt>
                <c:pt idx="5709">
                  <c:v>281068.84309221891</c:v>
                </c:pt>
                <c:pt idx="5710">
                  <c:v>281088.87380813656</c:v>
                </c:pt>
                <c:pt idx="5711">
                  <c:v>281108.90547729126</c:v>
                </c:pt>
                <c:pt idx="5712">
                  <c:v>281128.93809969956</c:v>
                </c:pt>
                <c:pt idx="5713">
                  <c:v>281148.97167538956</c:v>
                </c:pt>
                <c:pt idx="5714">
                  <c:v>281169.00620437966</c:v>
                </c:pt>
                <c:pt idx="5715">
                  <c:v>281189.04168669827</c:v>
                </c:pt>
                <c:pt idx="5716">
                  <c:v>281209.0781223615</c:v>
                </c:pt>
                <c:pt idx="5717">
                  <c:v>281229.11551139579</c:v>
                </c:pt>
                <c:pt idx="5718">
                  <c:v>281249.15385382745</c:v>
                </c:pt>
                <c:pt idx="5719">
                  <c:v>281269.19314967078</c:v>
                </c:pt>
                <c:pt idx="5720">
                  <c:v>281289.23339895613</c:v>
                </c:pt>
                <c:pt idx="5721">
                  <c:v>281309.27460170182</c:v>
                </c:pt>
                <c:pt idx="5722">
                  <c:v>281329.31675793207</c:v>
                </c:pt>
                <c:pt idx="5723">
                  <c:v>281349.35986766941</c:v>
                </c:pt>
                <c:pt idx="5724">
                  <c:v>281369.40393093997</c:v>
                </c:pt>
                <c:pt idx="5725">
                  <c:v>281389.4489477622</c:v>
                </c:pt>
                <c:pt idx="5726">
                  <c:v>281409.49491816032</c:v>
                </c:pt>
                <c:pt idx="5727">
                  <c:v>281429.54184215475</c:v>
                </c:pt>
                <c:pt idx="5728">
                  <c:v>281449.58971977385</c:v>
                </c:pt>
                <c:pt idx="5729">
                  <c:v>281469.63855103584</c:v>
                </c:pt>
                <c:pt idx="5730">
                  <c:v>281489.68833596312</c:v>
                </c:pt>
                <c:pt idx="5731">
                  <c:v>281509.7390745841</c:v>
                </c:pt>
                <c:pt idx="5732">
                  <c:v>281529.79076691502</c:v>
                </c:pt>
                <c:pt idx="5733">
                  <c:v>281549.84341298224</c:v>
                </c:pt>
                <c:pt idx="5734">
                  <c:v>281569.89701280813</c:v>
                </c:pt>
                <c:pt idx="5735">
                  <c:v>281589.95156641497</c:v>
                </c:pt>
                <c:pt idx="5736">
                  <c:v>281610.00707382325</c:v>
                </c:pt>
                <c:pt idx="5737">
                  <c:v>281630.0635350612</c:v>
                </c:pt>
                <c:pt idx="5738">
                  <c:v>281650.12095014914</c:v>
                </c:pt>
                <c:pt idx="5739">
                  <c:v>281670.17931910546</c:v>
                </c:pt>
                <c:pt idx="5740">
                  <c:v>281690.2386419606</c:v>
                </c:pt>
                <c:pt idx="5741">
                  <c:v>281710.29891873081</c:v>
                </c:pt>
                <c:pt idx="5742">
                  <c:v>281730.36014944251</c:v>
                </c:pt>
                <c:pt idx="5743">
                  <c:v>281750.42233412003</c:v>
                </c:pt>
                <c:pt idx="5744">
                  <c:v>281770.48547277972</c:v>
                </c:pt>
                <c:pt idx="5745">
                  <c:v>281790.54956544994</c:v>
                </c:pt>
                <c:pt idx="5746">
                  <c:v>281810.61461215303</c:v>
                </c:pt>
                <c:pt idx="5747">
                  <c:v>281830.68061290937</c:v>
                </c:pt>
                <c:pt idx="5748">
                  <c:v>281850.74756774335</c:v>
                </c:pt>
                <c:pt idx="5749">
                  <c:v>281870.81547667738</c:v>
                </c:pt>
                <c:pt idx="5750">
                  <c:v>281890.88433973573</c:v>
                </c:pt>
                <c:pt idx="5751">
                  <c:v>281910.95415693882</c:v>
                </c:pt>
                <c:pt idx="5752">
                  <c:v>281931.024928311</c:v>
                </c:pt>
                <c:pt idx="5753">
                  <c:v>281951.09665387467</c:v>
                </c:pt>
                <c:pt idx="5754">
                  <c:v>281971.16933365021</c:v>
                </c:pt>
                <c:pt idx="5755">
                  <c:v>281991.24296766397</c:v>
                </c:pt>
                <c:pt idx="5756">
                  <c:v>282011.31755593832</c:v>
                </c:pt>
                <c:pt idx="5757">
                  <c:v>282031.39309849369</c:v>
                </c:pt>
                <c:pt idx="5758">
                  <c:v>282051.46959535644</c:v>
                </c:pt>
                <c:pt idx="5759">
                  <c:v>282071.5470465449</c:v>
                </c:pt>
                <c:pt idx="5760">
                  <c:v>282091.62545208557</c:v>
                </c:pt>
                <c:pt idx="5761">
                  <c:v>282111.70481199864</c:v>
                </c:pt>
                <c:pt idx="5762">
                  <c:v>282131.78512631071</c:v>
                </c:pt>
                <c:pt idx="5763">
                  <c:v>282151.86639504007</c:v>
                </c:pt>
                <c:pt idx="5764">
                  <c:v>282171.9486182112</c:v>
                </c:pt>
                <c:pt idx="5765">
                  <c:v>282192.03179584828</c:v>
                </c:pt>
                <c:pt idx="5766">
                  <c:v>282212.11592797388</c:v>
                </c:pt>
                <c:pt idx="5767">
                  <c:v>282232.20101460844</c:v>
                </c:pt>
                <c:pt idx="5768">
                  <c:v>282252.28705577622</c:v>
                </c:pt>
                <c:pt idx="5769">
                  <c:v>282272.37405150168</c:v>
                </c:pt>
                <c:pt idx="5770">
                  <c:v>282292.46200180316</c:v>
                </c:pt>
                <c:pt idx="5771">
                  <c:v>282312.55090670713</c:v>
                </c:pt>
                <c:pt idx="5772">
                  <c:v>282332.64076623804</c:v>
                </c:pt>
                <c:pt idx="5773">
                  <c:v>282352.73158041417</c:v>
                </c:pt>
                <c:pt idx="5774">
                  <c:v>282372.82334926003</c:v>
                </c:pt>
                <c:pt idx="5775">
                  <c:v>282392.91607279796</c:v>
                </c:pt>
                <c:pt idx="5776">
                  <c:v>282413.00975105242</c:v>
                </c:pt>
                <c:pt idx="5777">
                  <c:v>282433.10438404582</c:v>
                </c:pt>
                <c:pt idx="5778">
                  <c:v>282453.1999718005</c:v>
                </c:pt>
                <c:pt idx="5779">
                  <c:v>282473.29651433899</c:v>
                </c:pt>
                <c:pt idx="5780">
                  <c:v>282493.39401168359</c:v>
                </c:pt>
                <c:pt idx="5781">
                  <c:v>282513.49246385682</c:v>
                </c:pt>
                <c:pt idx="5782">
                  <c:v>282533.59187088499</c:v>
                </c:pt>
                <c:pt idx="5783">
                  <c:v>282553.69223278668</c:v>
                </c:pt>
                <c:pt idx="5784">
                  <c:v>282573.79354958812</c:v>
                </c:pt>
                <c:pt idx="5785">
                  <c:v>282593.8958213079</c:v>
                </c:pt>
                <c:pt idx="5786">
                  <c:v>282613.99904797238</c:v>
                </c:pt>
                <c:pt idx="5787">
                  <c:v>282634.10322960198</c:v>
                </c:pt>
                <c:pt idx="5788">
                  <c:v>282654.20836622309</c:v>
                </c:pt>
                <c:pt idx="5789">
                  <c:v>282674.31445785426</c:v>
                </c:pt>
                <c:pt idx="5790">
                  <c:v>282694.42150451982</c:v>
                </c:pt>
                <c:pt idx="5791">
                  <c:v>282714.52950624423</c:v>
                </c:pt>
                <c:pt idx="5792">
                  <c:v>282734.63846304792</c:v>
                </c:pt>
                <c:pt idx="5793">
                  <c:v>282754.74837495736</c:v>
                </c:pt>
                <c:pt idx="5794">
                  <c:v>282774.85924198892</c:v>
                </c:pt>
                <c:pt idx="5795">
                  <c:v>282794.97106417111</c:v>
                </c:pt>
                <c:pt idx="5796">
                  <c:v>282815.08384152438</c:v>
                </c:pt>
                <c:pt idx="5797">
                  <c:v>282835.19757407112</c:v>
                </c:pt>
                <c:pt idx="5798">
                  <c:v>282855.31226183579</c:v>
                </c:pt>
                <c:pt idx="5799">
                  <c:v>282875.42790484079</c:v>
                </c:pt>
                <c:pt idx="5800">
                  <c:v>282895.54450310871</c:v>
                </c:pt>
                <c:pt idx="5801">
                  <c:v>282915.66205665987</c:v>
                </c:pt>
                <c:pt idx="5802">
                  <c:v>282935.78056552279</c:v>
                </c:pt>
                <c:pt idx="5803">
                  <c:v>282955.90002971387</c:v>
                </c:pt>
                <c:pt idx="5804">
                  <c:v>282976.02044925961</c:v>
                </c:pt>
                <c:pt idx="5805">
                  <c:v>282996.14182418241</c:v>
                </c:pt>
                <c:pt idx="5806">
                  <c:v>283016.26415450481</c:v>
                </c:pt>
                <c:pt idx="5807">
                  <c:v>283036.38744024717</c:v>
                </c:pt>
                <c:pt idx="5808">
                  <c:v>283056.51168143807</c:v>
                </c:pt>
                <c:pt idx="5809">
                  <c:v>283076.63687809382</c:v>
                </c:pt>
                <c:pt idx="5810">
                  <c:v>283096.76303024107</c:v>
                </c:pt>
                <c:pt idx="5811">
                  <c:v>283116.89013790217</c:v>
                </c:pt>
                <c:pt idx="5812">
                  <c:v>283137.01820109959</c:v>
                </c:pt>
                <c:pt idx="5813">
                  <c:v>283157.14721985575</c:v>
                </c:pt>
                <c:pt idx="5814">
                  <c:v>283177.27719419322</c:v>
                </c:pt>
                <c:pt idx="5815">
                  <c:v>283197.40812413447</c:v>
                </c:pt>
                <c:pt idx="5816">
                  <c:v>283217.54000970593</c:v>
                </c:pt>
                <c:pt idx="5817">
                  <c:v>283237.67285092414</c:v>
                </c:pt>
                <c:pt idx="5818">
                  <c:v>283257.80664781743</c:v>
                </c:pt>
                <c:pt idx="5819">
                  <c:v>283277.94140040642</c:v>
                </c:pt>
                <c:pt idx="5820">
                  <c:v>283298.07710871357</c:v>
                </c:pt>
                <c:pt idx="5821">
                  <c:v>283318.21377276123</c:v>
                </c:pt>
                <c:pt idx="5822">
                  <c:v>283338.35139257606</c:v>
                </c:pt>
                <c:pt idx="5823">
                  <c:v>283358.48996817449</c:v>
                </c:pt>
                <c:pt idx="5824">
                  <c:v>283378.62949958496</c:v>
                </c:pt>
                <c:pt idx="5825">
                  <c:v>283398.76998682594</c:v>
                </c:pt>
                <c:pt idx="5826">
                  <c:v>283418.91142992204</c:v>
                </c:pt>
                <c:pt idx="5827">
                  <c:v>283439.05382889771</c:v>
                </c:pt>
                <c:pt idx="5828">
                  <c:v>283459.19718377333</c:v>
                </c:pt>
                <c:pt idx="5829">
                  <c:v>283479.34149457345</c:v>
                </c:pt>
                <c:pt idx="5830">
                  <c:v>283499.48676131864</c:v>
                </c:pt>
                <c:pt idx="5831">
                  <c:v>283519.63298403536</c:v>
                </c:pt>
                <c:pt idx="5832">
                  <c:v>283539.78016274405</c:v>
                </c:pt>
                <c:pt idx="5833">
                  <c:v>283559.92829746532</c:v>
                </c:pt>
                <c:pt idx="5834">
                  <c:v>283580.07738822559</c:v>
                </c:pt>
                <c:pt idx="5835">
                  <c:v>283600.22743504739</c:v>
                </c:pt>
                <c:pt idx="5836">
                  <c:v>283620.37843794917</c:v>
                </c:pt>
                <c:pt idx="5837">
                  <c:v>283640.53039695951</c:v>
                </c:pt>
                <c:pt idx="5838">
                  <c:v>283660.6833120989</c:v>
                </c:pt>
                <c:pt idx="5839">
                  <c:v>283680.83718338789</c:v>
                </c:pt>
                <c:pt idx="5840">
                  <c:v>283700.99201085488</c:v>
                </c:pt>
                <c:pt idx="5841">
                  <c:v>283721.14779451647</c:v>
                </c:pt>
                <c:pt idx="5842">
                  <c:v>283741.30453439715</c:v>
                </c:pt>
                <c:pt idx="5843">
                  <c:v>283761.46223052347</c:v>
                </c:pt>
                <c:pt idx="5844">
                  <c:v>283781.62088291388</c:v>
                </c:pt>
                <c:pt idx="5845">
                  <c:v>283801.780491593</c:v>
                </c:pt>
                <c:pt idx="5846">
                  <c:v>283821.94105658325</c:v>
                </c:pt>
                <c:pt idx="5847">
                  <c:v>283842.10257790721</c:v>
                </c:pt>
                <c:pt idx="5848">
                  <c:v>283862.2650555874</c:v>
                </c:pt>
                <c:pt idx="5849">
                  <c:v>283882.42848964827</c:v>
                </c:pt>
                <c:pt idx="5850">
                  <c:v>283902.59288011043</c:v>
                </c:pt>
                <c:pt idx="5851">
                  <c:v>283922.75822699844</c:v>
                </c:pt>
                <c:pt idx="5852">
                  <c:v>283942.92453033471</c:v>
                </c:pt>
                <c:pt idx="5853">
                  <c:v>283963.09179014392</c:v>
                </c:pt>
                <c:pt idx="5854">
                  <c:v>283983.26000644453</c:v>
                </c:pt>
                <c:pt idx="5855">
                  <c:v>284003.42917925905</c:v>
                </c:pt>
                <c:pt idx="5856">
                  <c:v>284023.59930861602</c:v>
                </c:pt>
                <c:pt idx="5857">
                  <c:v>284043.77039453399</c:v>
                </c:pt>
                <c:pt idx="5858">
                  <c:v>284063.9424370355</c:v>
                </c:pt>
                <c:pt idx="5859">
                  <c:v>284084.1154361451</c:v>
                </c:pt>
                <c:pt idx="5860">
                  <c:v>284104.2893918854</c:v>
                </c:pt>
                <c:pt idx="5861">
                  <c:v>284124.46430427884</c:v>
                </c:pt>
                <c:pt idx="5862">
                  <c:v>284144.64017335005</c:v>
                </c:pt>
                <c:pt idx="5863">
                  <c:v>284164.81699911749</c:v>
                </c:pt>
                <c:pt idx="5864">
                  <c:v>284184.99478160776</c:v>
                </c:pt>
                <c:pt idx="5865">
                  <c:v>284205.17352083942</c:v>
                </c:pt>
                <c:pt idx="5866">
                  <c:v>284225.35321684304</c:v>
                </c:pt>
                <c:pt idx="5867">
                  <c:v>284245.53386963304</c:v>
                </c:pt>
                <c:pt idx="5868">
                  <c:v>284265.71547923819</c:v>
                </c:pt>
                <c:pt idx="5869">
                  <c:v>284285.89804567484</c:v>
                </c:pt>
                <c:pt idx="5870">
                  <c:v>284306.08156897174</c:v>
                </c:pt>
                <c:pt idx="5871">
                  <c:v>284326.26604915131</c:v>
                </c:pt>
                <c:pt idx="5872">
                  <c:v>284346.45148623415</c:v>
                </c:pt>
                <c:pt idx="5873">
                  <c:v>284366.63788024284</c:v>
                </c:pt>
                <c:pt idx="5874">
                  <c:v>284386.825231202</c:v>
                </c:pt>
                <c:pt idx="5875">
                  <c:v>284407.01353913202</c:v>
                </c:pt>
                <c:pt idx="5876">
                  <c:v>284427.20280405768</c:v>
                </c:pt>
                <c:pt idx="5877">
                  <c:v>284447.3930260014</c:v>
                </c:pt>
                <c:pt idx="5878">
                  <c:v>284467.58420498582</c:v>
                </c:pt>
                <c:pt idx="5879">
                  <c:v>284487.77634103352</c:v>
                </c:pt>
                <c:pt idx="5880">
                  <c:v>284507.96943416703</c:v>
                </c:pt>
                <c:pt idx="5881">
                  <c:v>284528.16348440899</c:v>
                </c:pt>
                <c:pt idx="5882">
                  <c:v>284548.3584917839</c:v>
                </c:pt>
                <c:pt idx="5883">
                  <c:v>284568.55445631238</c:v>
                </c:pt>
                <c:pt idx="5884">
                  <c:v>284588.75137801905</c:v>
                </c:pt>
                <c:pt idx="5885">
                  <c:v>284608.94925692648</c:v>
                </c:pt>
                <c:pt idx="5886">
                  <c:v>284629.14809305716</c:v>
                </c:pt>
                <c:pt idx="5887">
                  <c:v>284649.34788643179</c:v>
                </c:pt>
                <c:pt idx="5888">
                  <c:v>284669.54863707686</c:v>
                </c:pt>
                <c:pt idx="5889">
                  <c:v>284689.75034501305</c:v>
                </c:pt>
                <c:pt idx="5890">
                  <c:v>284709.95301026088</c:v>
                </c:pt>
                <c:pt idx="5891">
                  <c:v>284730.15663284902</c:v>
                </c:pt>
                <c:pt idx="5892">
                  <c:v>284750.36121279397</c:v>
                </c:pt>
                <c:pt idx="5893">
                  <c:v>284770.56675012445</c:v>
                </c:pt>
                <c:pt idx="5894">
                  <c:v>284790.77324485889</c:v>
                </c:pt>
                <c:pt idx="5895">
                  <c:v>284810.98069702007</c:v>
                </c:pt>
                <c:pt idx="5896">
                  <c:v>284831.18910663447</c:v>
                </c:pt>
                <c:pt idx="5897">
                  <c:v>284851.39847372065</c:v>
                </c:pt>
                <c:pt idx="5898">
                  <c:v>284871.60879830533</c:v>
                </c:pt>
                <c:pt idx="5899">
                  <c:v>284891.82008040912</c:v>
                </c:pt>
                <c:pt idx="5900">
                  <c:v>284912.0323200525</c:v>
                </c:pt>
                <c:pt idx="5901">
                  <c:v>284932.2455172622</c:v>
                </c:pt>
                <c:pt idx="5902">
                  <c:v>284952.4596720608</c:v>
                </c:pt>
                <c:pt idx="5903">
                  <c:v>284972.67478446884</c:v>
                </c:pt>
                <c:pt idx="5904">
                  <c:v>284992.890854511</c:v>
                </c:pt>
                <c:pt idx="5905">
                  <c:v>285013.10788220796</c:v>
                </c:pt>
                <c:pt idx="5906">
                  <c:v>285033.32586758415</c:v>
                </c:pt>
                <c:pt idx="5907">
                  <c:v>285053.54481066437</c:v>
                </c:pt>
                <c:pt idx="5908">
                  <c:v>285073.76471146516</c:v>
                </c:pt>
                <c:pt idx="5909">
                  <c:v>285093.98557001509</c:v>
                </c:pt>
                <c:pt idx="5910">
                  <c:v>285114.20738633489</c:v>
                </c:pt>
                <c:pt idx="5911">
                  <c:v>285134.43016044714</c:v>
                </c:pt>
                <c:pt idx="5912">
                  <c:v>285154.6538923764</c:v>
                </c:pt>
                <c:pt idx="5913">
                  <c:v>285174.8785821434</c:v>
                </c:pt>
                <c:pt idx="5914">
                  <c:v>285195.1042297727</c:v>
                </c:pt>
                <c:pt idx="5915">
                  <c:v>285215.33083528298</c:v>
                </c:pt>
                <c:pt idx="5916">
                  <c:v>285235.55839870282</c:v>
                </c:pt>
                <c:pt idx="5917">
                  <c:v>285255.78692005295</c:v>
                </c:pt>
                <c:pt idx="5918">
                  <c:v>285276.01639935386</c:v>
                </c:pt>
                <c:pt idx="5919">
                  <c:v>285296.24683663028</c:v>
                </c:pt>
                <c:pt idx="5920">
                  <c:v>285316.47823190282</c:v>
                </c:pt>
                <c:pt idx="5921">
                  <c:v>285336.71058519807</c:v>
                </c:pt>
                <c:pt idx="5922">
                  <c:v>285356.94389653683</c:v>
                </c:pt>
                <c:pt idx="5923">
                  <c:v>285377.17816594156</c:v>
                </c:pt>
                <c:pt idx="5924">
                  <c:v>285397.41339343711</c:v>
                </c:pt>
                <c:pt idx="5925">
                  <c:v>285417.64957904187</c:v>
                </c:pt>
                <c:pt idx="5926">
                  <c:v>285437.88672278466</c:v>
                </c:pt>
                <c:pt idx="5927">
                  <c:v>285458.12482468411</c:v>
                </c:pt>
                <c:pt idx="5928">
                  <c:v>285478.36388476077</c:v>
                </c:pt>
                <c:pt idx="5929">
                  <c:v>285498.60390304547</c:v>
                </c:pt>
                <c:pt idx="5930">
                  <c:v>285518.84487955272</c:v>
                </c:pt>
                <c:pt idx="5931">
                  <c:v>285539.08681430924</c:v>
                </c:pt>
                <c:pt idx="5932">
                  <c:v>285559.32970733766</c:v>
                </c:pt>
                <c:pt idx="5933">
                  <c:v>285579.57355866057</c:v>
                </c:pt>
                <c:pt idx="5934">
                  <c:v>285599.8183683008</c:v>
                </c:pt>
                <c:pt idx="5935">
                  <c:v>285620.06413628091</c:v>
                </c:pt>
                <c:pt idx="5936">
                  <c:v>285640.3108626235</c:v>
                </c:pt>
                <c:pt idx="5937">
                  <c:v>285660.55854735139</c:v>
                </c:pt>
                <c:pt idx="5938">
                  <c:v>285680.80719048704</c:v>
                </c:pt>
                <c:pt idx="5939">
                  <c:v>285701.05679205537</c:v>
                </c:pt>
                <c:pt idx="5940">
                  <c:v>285721.30735207687</c:v>
                </c:pt>
                <c:pt idx="5941">
                  <c:v>285741.55887057621</c:v>
                </c:pt>
                <c:pt idx="5942">
                  <c:v>285761.81134757417</c:v>
                </c:pt>
                <c:pt idx="5943">
                  <c:v>285782.06478309334</c:v>
                </c:pt>
                <c:pt idx="5944">
                  <c:v>285802.31917715841</c:v>
                </c:pt>
                <c:pt idx="5945">
                  <c:v>285822.57452979212</c:v>
                </c:pt>
                <c:pt idx="5946">
                  <c:v>285842.83084101707</c:v>
                </c:pt>
                <c:pt idx="5947">
                  <c:v>285863.08811085392</c:v>
                </c:pt>
                <c:pt idx="5948">
                  <c:v>285883.34633932746</c:v>
                </c:pt>
                <c:pt idx="5949">
                  <c:v>285903.60552645824</c:v>
                </c:pt>
                <c:pt idx="5950">
                  <c:v>285923.86567227507</c:v>
                </c:pt>
                <c:pt idx="5951">
                  <c:v>285944.12677679461</c:v>
                </c:pt>
                <c:pt idx="5952">
                  <c:v>285964.38884003944</c:v>
                </c:pt>
                <c:pt idx="5953">
                  <c:v>285984.65186203638</c:v>
                </c:pt>
                <c:pt idx="5954">
                  <c:v>286004.91584280605</c:v>
                </c:pt>
                <c:pt idx="5955">
                  <c:v>286025.18078237114</c:v>
                </c:pt>
                <c:pt idx="5956">
                  <c:v>286045.44668075646</c:v>
                </c:pt>
                <c:pt idx="5957">
                  <c:v>286065.71353798057</c:v>
                </c:pt>
                <c:pt idx="5958">
                  <c:v>286085.98135407222</c:v>
                </c:pt>
                <c:pt idx="5959">
                  <c:v>286106.25012904807</c:v>
                </c:pt>
                <c:pt idx="5960">
                  <c:v>286126.51986293495</c:v>
                </c:pt>
                <c:pt idx="5961">
                  <c:v>286146.79055575537</c:v>
                </c:pt>
                <c:pt idx="5962">
                  <c:v>286167.06220753014</c:v>
                </c:pt>
                <c:pt idx="5963">
                  <c:v>286187.33481828199</c:v>
                </c:pt>
                <c:pt idx="5964">
                  <c:v>286207.6083880376</c:v>
                </c:pt>
                <c:pt idx="5965">
                  <c:v>286227.88291681564</c:v>
                </c:pt>
                <c:pt idx="5966">
                  <c:v>286248.15840464085</c:v>
                </c:pt>
                <c:pt idx="5967">
                  <c:v>286268.43485153397</c:v>
                </c:pt>
                <c:pt idx="5968">
                  <c:v>286288.71225751966</c:v>
                </c:pt>
                <c:pt idx="5969">
                  <c:v>286308.99062262062</c:v>
                </c:pt>
                <c:pt idx="5970">
                  <c:v>286329.26994685968</c:v>
                </c:pt>
                <c:pt idx="5971">
                  <c:v>286349.55023025948</c:v>
                </c:pt>
                <c:pt idx="5972">
                  <c:v>286369.83147284074</c:v>
                </c:pt>
                <c:pt idx="5973">
                  <c:v>286390.11367463012</c:v>
                </c:pt>
                <c:pt idx="5974">
                  <c:v>286410.39683564845</c:v>
                </c:pt>
                <c:pt idx="5975">
                  <c:v>286430.68095591851</c:v>
                </c:pt>
                <c:pt idx="5976">
                  <c:v>286450.96603546076</c:v>
                </c:pt>
                <c:pt idx="5977">
                  <c:v>286471.25207430217</c:v>
                </c:pt>
                <c:pt idx="5978">
                  <c:v>286491.53907246544</c:v>
                </c:pt>
                <c:pt idx="5979">
                  <c:v>286511.82702996919</c:v>
                </c:pt>
                <c:pt idx="5980">
                  <c:v>286532.11594684026</c:v>
                </c:pt>
                <c:pt idx="5981">
                  <c:v>286552.40582309727</c:v>
                </c:pt>
                <c:pt idx="5982">
                  <c:v>286572.69665876706</c:v>
                </c:pt>
                <c:pt idx="5983">
                  <c:v>286592.98845387239</c:v>
                </c:pt>
                <c:pt idx="5984">
                  <c:v>286613.28120843391</c:v>
                </c:pt>
                <c:pt idx="5985">
                  <c:v>286633.57492247235</c:v>
                </c:pt>
                <c:pt idx="5986">
                  <c:v>286653.86959601654</c:v>
                </c:pt>
                <c:pt idx="5987">
                  <c:v>286674.16522908513</c:v>
                </c:pt>
                <c:pt idx="5988">
                  <c:v>286694.46182170295</c:v>
                </c:pt>
                <c:pt idx="5989">
                  <c:v>286714.75937388866</c:v>
                </c:pt>
                <c:pt idx="5990">
                  <c:v>286735.05788567109</c:v>
                </c:pt>
                <c:pt idx="5991">
                  <c:v>286755.35735706892</c:v>
                </c:pt>
                <c:pt idx="5992">
                  <c:v>286775.65778810496</c:v>
                </c:pt>
                <c:pt idx="5993">
                  <c:v>286795.95917880395</c:v>
                </c:pt>
                <c:pt idx="5994">
                  <c:v>286816.2615291886</c:v>
                </c:pt>
                <c:pt idx="5995">
                  <c:v>286836.56483927969</c:v>
                </c:pt>
                <c:pt idx="5996">
                  <c:v>286856.86910909996</c:v>
                </c:pt>
                <c:pt idx="5997">
                  <c:v>286877.17433867621</c:v>
                </c:pt>
                <c:pt idx="5998">
                  <c:v>286897.48052802723</c:v>
                </c:pt>
                <c:pt idx="5999">
                  <c:v>286917.78767717769</c:v>
                </c:pt>
                <c:pt idx="6000">
                  <c:v>286938.09578614839</c:v>
                </c:pt>
                <c:pt idx="6001">
                  <c:v>286958.40485496615</c:v>
                </c:pt>
                <c:pt idx="6002">
                  <c:v>286978.71488364757</c:v>
                </c:pt>
                <c:pt idx="6003">
                  <c:v>286999.02587222162</c:v>
                </c:pt>
                <c:pt idx="6004">
                  <c:v>287019.33782070695</c:v>
                </c:pt>
                <c:pt idx="6005">
                  <c:v>287039.65072912839</c:v>
                </c:pt>
                <c:pt idx="6006">
                  <c:v>287059.96459750866</c:v>
                </c:pt>
                <c:pt idx="6007">
                  <c:v>287080.27942587063</c:v>
                </c:pt>
                <c:pt idx="6008">
                  <c:v>287100.59521423694</c:v>
                </c:pt>
                <c:pt idx="6009">
                  <c:v>287120.91196262848</c:v>
                </c:pt>
                <c:pt idx="6010">
                  <c:v>287141.22967106994</c:v>
                </c:pt>
                <c:pt idx="6011">
                  <c:v>287161.54833958414</c:v>
                </c:pt>
                <c:pt idx="6012">
                  <c:v>287181.8679681939</c:v>
                </c:pt>
                <c:pt idx="6013">
                  <c:v>287202.18855691992</c:v>
                </c:pt>
                <c:pt idx="6014">
                  <c:v>287222.51010578912</c:v>
                </c:pt>
                <c:pt idx="6015">
                  <c:v>287242.8326148201</c:v>
                </c:pt>
                <c:pt idx="6016">
                  <c:v>287263.15608403779</c:v>
                </c:pt>
                <c:pt idx="6017">
                  <c:v>287283.48051346495</c:v>
                </c:pt>
                <c:pt idx="6018">
                  <c:v>287303.80590312433</c:v>
                </c:pt>
                <c:pt idx="6019">
                  <c:v>287324.13225303678</c:v>
                </c:pt>
                <c:pt idx="6020">
                  <c:v>287344.45956322906</c:v>
                </c:pt>
                <c:pt idx="6021">
                  <c:v>287364.78783372196</c:v>
                </c:pt>
                <c:pt idx="6022">
                  <c:v>287385.11706453626</c:v>
                </c:pt>
                <c:pt idx="6023">
                  <c:v>287405.44725569687</c:v>
                </c:pt>
                <c:pt idx="6024">
                  <c:v>287425.77840722445</c:v>
                </c:pt>
                <c:pt idx="6025">
                  <c:v>287446.11051914585</c:v>
                </c:pt>
                <c:pt idx="6026">
                  <c:v>287466.44359147985</c:v>
                </c:pt>
                <c:pt idx="6027">
                  <c:v>287486.77762425342</c:v>
                </c:pt>
                <c:pt idx="6028">
                  <c:v>287507.11261748517</c:v>
                </c:pt>
                <c:pt idx="6029">
                  <c:v>287527.44857119996</c:v>
                </c:pt>
                <c:pt idx="6030">
                  <c:v>287547.78548542067</c:v>
                </c:pt>
                <c:pt idx="6031">
                  <c:v>287568.12336016999</c:v>
                </c:pt>
                <c:pt idx="6032">
                  <c:v>287588.46219546883</c:v>
                </c:pt>
                <c:pt idx="6033">
                  <c:v>287608.80199134396</c:v>
                </c:pt>
                <c:pt idx="6034">
                  <c:v>287629.14274781424</c:v>
                </c:pt>
                <c:pt idx="6035">
                  <c:v>287649.48446490447</c:v>
                </c:pt>
                <c:pt idx="6036">
                  <c:v>287669.82714263542</c:v>
                </c:pt>
                <c:pt idx="6037">
                  <c:v>287690.17078103399</c:v>
                </c:pt>
                <c:pt idx="6038">
                  <c:v>287710.51538011688</c:v>
                </c:pt>
                <c:pt idx="6039">
                  <c:v>287730.86093991308</c:v>
                </c:pt>
                <c:pt idx="6040">
                  <c:v>287751.20746044326</c:v>
                </c:pt>
                <c:pt idx="6041">
                  <c:v>287771.55494172836</c:v>
                </c:pt>
                <c:pt idx="6042">
                  <c:v>287791.9033837911</c:v>
                </c:pt>
                <c:pt idx="6043">
                  <c:v>287812.25278665853</c:v>
                </c:pt>
                <c:pt idx="6044">
                  <c:v>287832.60315034923</c:v>
                </c:pt>
                <c:pt idx="6045">
                  <c:v>287852.9544748881</c:v>
                </c:pt>
                <c:pt idx="6046">
                  <c:v>287873.30676029605</c:v>
                </c:pt>
                <c:pt idx="6047">
                  <c:v>287893.66000659781</c:v>
                </c:pt>
                <c:pt idx="6048">
                  <c:v>287914.01421381434</c:v>
                </c:pt>
                <c:pt idx="6049">
                  <c:v>287934.36938197043</c:v>
                </c:pt>
                <c:pt idx="6050">
                  <c:v>287954.72551108687</c:v>
                </c:pt>
                <c:pt idx="6051">
                  <c:v>287975.08260118857</c:v>
                </c:pt>
                <c:pt idx="6052">
                  <c:v>287995.44065229839</c:v>
                </c:pt>
                <c:pt idx="6053">
                  <c:v>288015.79966443509</c:v>
                </c:pt>
                <c:pt idx="6054">
                  <c:v>288036.1596376276</c:v>
                </c:pt>
                <c:pt idx="6055">
                  <c:v>288056.52057189267</c:v>
                </c:pt>
                <c:pt idx="6056">
                  <c:v>288076.88246725721</c:v>
                </c:pt>
                <c:pt idx="6057">
                  <c:v>288097.24532374414</c:v>
                </c:pt>
                <c:pt idx="6058">
                  <c:v>288117.60914137209</c:v>
                </c:pt>
                <c:pt idx="6059">
                  <c:v>288137.97392016818</c:v>
                </c:pt>
                <c:pt idx="6060">
                  <c:v>288158.3396601532</c:v>
                </c:pt>
                <c:pt idx="6061">
                  <c:v>288178.7063613499</c:v>
                </c:pt>
                <c:pt idx="6062">
                  <c:v>288199.07402378327</c:v>
                </c:pt>
                <c:pt idx="6063">
                  <c:v>288219.44264747197</c:v>
                </c:pt>
                <c:pt idx="6064">
                  <c:v>288239.81223244517</c:v>
                </c:pt>
                <c:pt idx="6065">
                  <c:v>288260.18277871743</c:v>
                </c:pt>
                <c:pt idx="6066">
                  <c:v>288280.55428631778</c:v>
                </c:pt>
                <c:pt idx="6067">
                  <c:v>288300.92675526708</c:v>
                </c:pt>
                <c:pt idx="6068">
                  <c:v>288321.30018558819</c:v>
                </c:pt>
                <c:pt idx="6069">
                  <c:v>288341.67457730195</c:v>
                </c:pt>
                <c:pt idx="6070">
                  <c:v>288362.0499304352</c:v>
                </c:pt>
                <c:pt idx="6071">
                  <c:v>288382.42624500691</c:v>
                </c:pt>
                <c:pt idx="6072">
                  <c:v>288402.80352104391</c:v>
                </c:pt>
                <c:pt idx="6073">
                  <c:v>288423.18175856507</c:v>
                </c:pt>
                <c:pt idx="6074">
                  <c:v>288443.5609575932</c:v>
                </c:pt>
                <c:pt idx="6075">
                  <c:v>288463.94111815532</c:v>
                </c:pt>
                <c:pt idx="6076">
                  <c:v>288484.32224027027</c:v>
                </c:pt>
                <c:pt idx="6077">
                  <c:v>288504.70432396285</c:v>
                </c:pt>
                <c:pt idx="6078">
                  <c:v>288525.08736925398</c:v>
                </c:pt>
                <c:pt idx="6079">
                  <c:v>288545.4713761686</c:v>
                </c:pt>
                <c:pt idx="6080">
                  <c:v>288565.85634472757</c:v>
                </c:pt>
                <c:pt idx="6081">
                  <c:v>288586.24227495573</c:v>
                </c:pt>
                <c:pt idx="6082">
                  <c:v>288606.62916687405</c:v>
                </c:pt>
                <c:pt idx="6083">
                  <c:v>288627.01702050539</c:v>
                </c:pt>
                <c:pt idx="6084">
                  <c:v>288647.40583587461</c:v>
                </c:pt>
                <c:pt idx="6085">
                  <c:v>288667.79561300267</c:v>
                </c:pt>
                <c:pt idx="6086">
                  <c:v>288688.18635191239</c:v>
                </c:pt>
                <c:pt idx="6087">
                  <c:v>288708.57805262675</c:v>
                </c:pt>
                <c:pt idx="6088">
                  <c:v>288728.97071517061</c:v>
                </c:pt>
                <c:pt idx="6089">
                  <c:v>288749.36433956079</c:v>
                </c:pt>
                <c:pt idx="6090">
                  <c:v>288769.75892582838</c:v>
                </c:pt>
                <c:pt idx="6091">
                  <c:v>288790.15447399009</c:v>
                </c:pt>
                <c:pt idx="6092">
                  <c:v>288810.55098407093</c:v>
                </c:pt>
                <c:pt idx="6093">
                  <c:v>288830.94845609384</c:v>
                </c:pt>
                <c:pt idx="6094">
                  <c:v>288851.34689008171</c:v>
                </c:pt>
                <c:pt idx="6095">
                  <c:v>288871.74628605327</c:v>
                </c:pt>
                <c:pt idx="6096">
                  <c:v>288892.14664403972</c:v>
                </c:pt>
                <c:pt idx="6097">
                  <c:v>288912.54796405579</c:v>
                </c:pt>
                <c:pt idx="6098">
                  <c:v>288932.95024612843</c:v>
                </c:pt>
                <c:pt idx="6099">
                  <c:v>288953.35349028063</c:v>
                </c:pt>
                <c:pt idx="6100">
                  <c:v>288973.75769653113</c:v>
                </c:pt>
                <c:pt idx="6101">
                  <c:v>288994.16286490706</c:v>
                </c:pt>
                <c:pt idx="6102">
                  <c:v>289014.56899543124</c:v>
                </c:pt>
                <c:pt idx="6103">
                  <c:v>289034.97608812252</c:v>
                </c:pt>
                <c:pt idx="6104">
                  <c:v>289055.38414300804</c:v>
                </c:pt>
                <c:pt idx="6105">
                  <c:v>289075.7931601085</c:v>
                </c:pt>
                <c:pt idx="6106">
                  <c:v>289096.20313944703</c:v>
                </c:pt>
                <c:pt idx="6107">
                  <c:v>289116.61408104637</c:v>
                </c:pt>
                <c:pt idx="6108">
                  <c:v>289137.02598492749</c:v>
                </c:pt>
                <c:pt idx="6109">
                  <c:v>289157.43885111535</c:v>
                </c:pt>
                <c:pt idx="6110">
                  <c:v>289177.85267963505</c:v>
                </c:pt>
                <c:pt idx="6111">
                  <c:v>289198.26747050323</c:v>
                </c:pt>
                <c:pt idx="6112">
                  <c:v>289218.68322374905</c:v>
                </c:pt>
                <c:pt idx="6113">
                  <c:v>289239.09993939131</c:v>
                </c:pt>
                <c:pt idx="6114">
                  <c:v>289259.51761745301</c:v>
                </c:pt>
                <c:pt idx="6115">
                  <c:v>289279.93625795917</c:v>
                </c:pt>
                <c:pt idx="6116">
                  <c:v>289300.35586093058</c:v>
                </c:pt>
                <c:pt idx="6117">
                  <c:v>289320.77642639028</c:v>
                </c:pt>
                <c:pt idx="6118">
                  <c:v>289341.19795436319</c:v>
                </c:pt>
                <c:pt idx="6119">
                  <c:v>289361.62044486823</c:v>
                </c:pt>
                <c:pt idx="6120">
                  <c:v>289382.04389793245</c:v>
                </c:pt>
                <c:pt idx="6121">
                  <c:v>289402.46831357462</c:v>
                </c:pt>
                <c:pt idx="6122">
                  <c:v>289422.89369181992</c:v>
                </c:pt>
                <c:pt idx="6123">
                  <c:v>289443.32003269112</c:v>
                </c:pt>
                <c:pt idx="6124">
                  <c:v>289463.74733621127</c:v>
                </c:pt>
                <c:pt idx="6125">
                  <c:v>289484.17560240335</c:v>
                </c:pt>
                <c:pt idx="6126">
                  <c:v>289504.60483128612</c:v>
                </c:pt>
                <c:pt idx="6127">
                  <c:v>289525.03502288886</c:v>
                </c:pt>
                <c:pt idx="6128">
                  <c:v>289545.46617723029</c:v>
                </c:pt>
                <c:pt idx="6129">
                  <c:v>289565.89829433348</c:v>
                </c:pt>
                <c:pt idx="6130">
                  <c:v>289586.33137421927</c:v>
                </c:pt>
                <c:pt idx="6131">
                  <c:v>289606.76541691681</c:v>
                </c:pt>
                <c:pt idx="6132">
                  <c:v>289627.20042244287</c:v>
                </c:pt>
                <c:pt idx="6133">
                  <c:v>289647.63639082469</c:v>
                </c:pt>
                <c:pt idx="6134">
                  <c:v>289668.07332207885</c:v>
                </c:pt>
                <c:pt idx="6135">
                  <c:v>289688.51121623471</c:v>
                </c:pt>
                <c:pt idx="6136">
                  <c:v>289708.95007331308</c:v>
                </c:pt>
                <c:pt idx="6137">
                  <c:v>289729.38989333488</c:v>
                </c:pt>
                <c:pt idx="6138">
                  <c:v>289749.83067632315</c:v>
                </c:pt>
                <c:pt idx="6139">
                  <c:v>289770.2724223049</c:v>
                </c:pt>
                <c:pt idx="6140">
                  <c:v>289790.71513129701</c:v>
                </c:pt>
                <c:pt idx="6141">
                  <c:v>289811.15880332456</c:v>
                </c:pt>
                <c:pt idx="6142">
                  <c:v>289831.60343841248</c:v>
                </c:pt>
                <c:pt idx="6143">
                  <c:v>289852.04903657973</c:v>
                </c:pt>
                <c:pt idx="6144">
                  <c:v>289872.49559785338</c:v>
                </c:pt>
                <c:pt idx="6145">
                  <c:v>289892.94312225241</c:v>
                </c:pt>
                <c:pt idx="6146">
                  <c:v>289913.39160980377</c:v>
                </c:pt>
                <c:pt idx="6147">
                  <c:v>289933.84106052644</c:v>
                </c:pt>
                <c:pt idx="6148">
                  <c:v>289954.29147444339</c:v>
                </c:pt>
                <c:pt idx="6149">
                  <c:v>289974.74285157968</c:v>
                </c:pt>
                <c:pt idx="6150">
                  <c:v>289995.1951919563</c:v>
                </c:pt>
                <c:pt idx="6151">
                  <c:v>290015.64849559619</c:v>
                </c:pt>
                <c:pt idx="6152">
                  <c:v>290036.10276252439</c:v>
                </c:pt>
                <c:pt idx="6153">
                  <c:v>290056.55799275986</c:v>
                </c:pt>
                <c:pt idx="6154">
                  <c:v>290077.01418632967</c:v>
                </c:pt>
                <c:pt idx="6155">
                  <c:v>290097.47134325281</c:v>
                </c:pt>
                <c:pt idx="6156">
                  <c:v>290117.92946355423</c:v>
                </c:pt>
                <c:pt idx="6157">
                  <c:v>290138.388547257</c:v>
                </c:pt>
                <c:pt idx="6158">
                  <c:v>290158.84859438206</c:v>
                </c:pt>
                <c:pt idx="6159">
                  <c:v>290179.3096049545</c:v>
                </c:pt>
                <c:pt idx="6160">
                  <c:v>290199.77157899318</c:v>
                </c:pt>
                <c:pt idx="6161">
                  <c:v>290220.23451652739</c:v>
                </c:pt>
                <c:pt idx="6162">
                  <c:v>290240.69841757388</c:v>
                </c:pt>
                <c:pt idx="6163">
                  <c:v>290261.16328215774</c:v>
                </c:pt>
                <c:pt idx="6164">
                  <c:v>290281.62911030202</c:v>
                </c:pt>
                <c:pt idx="6165">
                  <c:v>290302.09590202972</c:v>
                </c:pt>
                <c:pt idx="6166">
                  <c:v>290322.56365736184</c:v>
                </c:pt>
                <c:pt idx="6167">
                  <c:v>290343.03237632551</c:v>
                </c:pt>
                <c:pt idx="6168">
                  <c:v>290363.50205893762</c:v>
                </c:pt>
                <c:pt idx="6169">
                  <c:v>290383.97270522523</c:v>
                </c:pt>
                <c:pt idx="6170">
                  <c:v>290404.44431520946</c:v>
                </c:pt>
                <c:pt idx="6171">
                  <c:v>290424.91688891314</c:v>
                </c:pt>
                <c:pt idx="6172">
                  <c:v>290445.39042635949</c:v>
                </c:pt>
                <c:pt idx="6173">
                  <c:v>290465.8649275715</c:v>
                </c:pt>
                <c:pt idx="6174">
                  <c:v>290486.34039257007</c:v>
                </c:pt>
                <c:pt idx="6175">
                  <c:v>290506.81682138034</c:v>
                </c:pt>
                <c:pt idx="6176">
                  <c:v>290527.29421402543</c:v>
                </c:pt>
                <c:pt idx="6177">
                  <c:v>290547.77257052623</c:v>
                </c:pt>
                <c:pt idx="6178">
                  <c:v>290568.25189090584</c:v>
                </c:pt>
                <c:pt idx="6179">
                  <c:v>290588.73217518936</c:v>
                </c:pt>
                <c:pt idx="6180">
                  <c:v>290609.2134233957</c:v>
                </c:pt>
                <c:pt idx="6181">
                  <c:v>290629.69563554996</c:v>
                </c:pt>
                <c:pt idx="6182">
                  <c:v>290650.17881167523</c:v>
                </c:pt>
                <c:pt idx="6183">
                  <c:v>290670.66295179457</c:v>
                </c:pt>
                <c:pt idx="6184">
                  <c:v>290691.14805592888</c:v>
                </c:pt>
                <c:pt idx="6185">
                  <c:v>290711.63412410131</c:v>
                </c:pt>
                <c:pt idx="6186">
                  <c:v>290732.12115633697</c:v>
                </c:pt>
                <c:pt idx="6187">
                  <c:v>290752.60915265686</c:v>
                </c:pt>
                <c:pt idx="6188">
                  <c:v>290773.09811308398</c:v>
                </c:pt>
                <c:pt idx="6189">
                  <c:v>290793.58803764149</c:v>
                </c:pt>
                <c:pt idx="6190">
                  <c:v>290814.07892635028</c:v>
                </c:pt>
                <c:pt idx="6191">
                  <c:v>290834.57077923557</c:v>
                </c:pt>
                <c:pt idx="6192">
                  <c:v>290855.0635963204</c:v>
                </c:pt>
                <c:pt idx="6193">
                  <c:v>290875.55737762374</c:v>
                </c:pt>
                <c:pt idx="6194">
                  <c:v>290896.05212317483</c:v>
                </c:pt>
                <c:pt idx="6195">
                  <c:v>290916.54783299047</c:v>
                </c:pt>
                <c:pt idx="6196">
                  <c:v>290937.044507096</c:v>
                </c:pt>
                <c:pt idx="6197">
                  <c:v>290957.54214551218</c:v>
                </c:pt>
                <c:pt idx="6198">
                  <c:v>290978.04074826639</c:v>
                </c:pt>
                <c:pt idx="6199">
                  <c:v>290998.54031537758</c:v>
                </c:pt>
                <c:pt idx="6200">
                  <c:v>291019.04084687075</c:v>
                </c:pt>
                <c:pt idx="6201">
                  <c:v>291039.54234276508</c:v>
                </c:pt>
                <c:pt idx="6202">
                  <c:v>291060.0448030876</c:v>
                </c:pt>
                <c:pt idx="6203">
                  <c:v>291080.54822785937</c:v>
                </c:pt>
                <c:pt idx="6204">
                  <c:v>291101.05261710141</c:v>
                </c:pt>
                <c:pt idx="6205">
                  <c:v>291121.55797083897</c:v>
                </c:pt>
                <c:pt idx="6206">
                  <c:v>291142.06428909709</c:v>
                </c:pt>
                <c:pt idx="6207">
                  <c:v>291162.57157189271</c:v>
                </c:pt>
                <c:pt idx="6208">
                  <c:v>291183.07981925097</c:v>
                </c:pt>
                <c:pt idx="6209">
                  <c:v>291203.58903119498</c:v>
                </c:pt>
                <c:pt idx="6210">
                  <c:v>291224.09920774994</c:v>
                </c:pt>
                <c:pt idx="6211">
                  <c:v>291244.61034893477</c:v>
                </c:pt>
                <c:pt idx="6212">
                  <c:v>291265.12245477468</c:v>
                </c:pt>
                <c:pt idx="6213">
                  <c:v>291285.63552529272</c:v>
                </c:pt>
                <c:pt idx="6214">
                  <c:v>291306.14956050995</c:v>
                </c:pt>
                <c:pt idx="6215">
                  <c:v>291326.66456044948</c:v>
                </c:pt>
                <c:pt idx="6216">
                  <c:v>291347.18052513641</c:v>
                </c:pt>
                <c:pt idx="6217">
                  <c:v>291367.69745458983</c:v>
                </c:pt>
                <c:pt idx="6218">
                  <c:v>291388.21534883277</c:v>
                </c:pt>
                <c:pt idx="6219">
                  <c:v>291408.73420789262</c:v>
                </c:pt>
                <c:pt idx="6220">
                  <c:v>291429.25403178815</c:v>
                </c:pt>
                <c:pt idx="6221">
                  <c:v>291449.77482054464</c:v>
                </c:pt>
                <c:pt idx="6222">
                  <c:v>291470.29657418106</c:v>
                </c:pt>
                <c:pt idx="6223">
                  <c:v>291490.81929272471</c:v>
                </c:pt>
                <c:pt idx="6224">
                  <c:v>291511.34297619452</c:v>
                </c:pt>
                <c:pt idx="6225">
                  <c:v>291531.86762461567</c:v>
                </c:pt>
                <c:pt idx="6226">
                  <c:v>291552.39323800924</c:v>
                </c:pt>
                <c:pt idx="6227">
                  <c:v>291572.91981640051</c:v>
                </c:pt>
                <c:pt idx="6228">
                  <c:v>291593.44735981245</c:v>
                </c:pt>
                <c:pt idx="6229">
                  <c:v>291613.9758682641</c:v>
                </c:pt>
                <c:pt idx="6230">
                  <c:v>291634.50534178072</c:v>
                </c:pt>
                <c:pt idx="6231">
                  <c:v>291655.03578038537</c:v>
                </c:pt>
                <c:pt idx="6232">
                  <c:v>291675.56718409911</c:v>
                </c:pt>
                <c:pt idx="6233">
                  <c:v>291696.09955294721</c:v>
                </c:pt>
                <c:pt idx="6234">
                  <c:v>291716.63288695278</c:v>
                </c:pt>
                <c:pt idx="6235">
                  <c:v>291737.16718613479</c:v>
                </c:pt>
                <c:pt idx="6236">
                  <c:v>291757.7024505185</c:v>
                </c:pt>
                <c:pt idx="6237">
                  <c:v>291778.23868012492</c:v>
                </c:pt>
                <c:pt idx="6238">
                  <c:v>291798.77587498137</c:v>
                </c:pt>
                <c:pt idx="6239">
                  <c:v>291819.3140351068</c:v>
                </c:pt>
                <c:pt idx="6240">
                  <c:v>291839.85316052445</c:v>
                </c:pt>
                <c:pt idx="6241">
                  <c:v>291860.39325125946</c:v>
                </c:pt>
                <c:pt idx="6242">
                  <c:v>291880.93430732877</c:v>
                </c:pt>
                <c:pt idx="6243">
                  <c:v>291901.47632876178</c:v>
                </c:pt>
                <c:pt idx="6244">
                  <c:v>291922.01931557752</c:v>
                </c:pt>
                <c:pt idx="6245">
                  <c:v>291942.56326780113</c:v>
                </c:pt>
                <c:pt idx="6246">
                  <c:v>291963.10818545375</c:v>
                </c:pt>
                <c:pt idx="6247">
                  <c:v>291983.65406855854</c:v>
                </c:pt>
                <c:pt idx="6248">
                  <c:v>292004.20091713866</c:v>
                </c:pt>
                <c:pt idx="6249">
                  <c:v>292024.74873121514</c:v>
                </c:pt>
                <c:pt idx="6250">
                  <c:v>292045.29751081532</c:v>
                </c:pt>
                <c:pt idx="6251">
                  <c:v>292065.84725595621</c:v>
                </c:pt>
                <c:pt idx="6252">
                  <c:v>292086.39796666504</c:v>
                </c:pt>
                <c:pt idx="6253">
                  <c:v>292106.94964296289</c:v>
                </c:pt>
                <c:pt idx="6254">
                  <c:v>292127.50228487299</c:v>
                </c:pt>
                <c:pt idx="6255">
                  <c:v>292148.05589241639</c:v>
                </c:pt>
                <c:pt idx="6256">
                  <c:v>292168.6104656164</c:v>
                </c:pt>
                <c:pt idx="6257">
                  <c:v>292189.16600449802</c:v>
                </c:pt>
                <c:pt idx="6258">
                  <c:v>292209.72250908049</c:v>
                </c:pt>
                <c:pt idx="6259">
                  <c:v>292230.27997939091</c:v>
                </c:pt>
                <c:pt idx="6260">
                  <c:v>292250.83841545065</c:v>
                </c:pt>
                <c:pt idx="6261">
                  <c:v>292271.39781728067</c:v>
                </c:pt>
                <c:pt idx="6262">
                  <c:v>292291.95818490413</c:v>
                </c:pt>
                <c:pt idx="6263">
                  <c:v>292312.51951834635</c:v>
                </c:pt>
                <c:pt idx="6264">
                  <c:v>292333.08181762841</c:v>
                </c:pt>
                <c:pt idx="6265">
                  <c:v>292353.64508277143</c:v>
                </c:pt>
                <c:pt idx="6266">
                  <c:v>292374.20931380062</c:v>
                </c:pt>
                <c:pt idx="6267">
                  <c:v>292394.77451073716</c:v>
                </c:pt>
                <c:pt idx="6268">
                  <c:v>292415.34067360632</c:v>
                </c:pt>
                <c:pt idx="6269">
                  <c:v>292435.90780242713</c:v>
                </c:pt>
                <c:pt idx="6270">
                  <c:v>292456.47589722689</c:v>
                </c:pt>
                <c:pt idx="6271">
                  <c:v>292477.04495802463</c:v>
                </c:pt>
                <c:pt idx="6272">
                  <c:v>292497.61498484371</c:v>
                </c:pt>
                <c:pt idx="6273">
                  <c:v>292518.18597770919</c:v>
                </c:pt>
                <c:pt idx="6274">
                  <c:v>292538.75793664233</c:v>
                </c:pt>
                <c:pt idx="6275">
                  <c:v>292559.3308616663</c:v>
                </c:pt>
                <c:pt idx="6276">
                  <c:v>292579.90475280426</c:v>
                </c:pt>
                <c:pt idx="6277">
                  <c:v>292600.4796100753</c:v>
                </c:pt>
                <c:pt idx="6278">
                  <c:v>292621.05543350882</c:v>
                </c:pt>
                <c:pt idx="6279">
                  <c:v>292641.63222312188</c:v>
                </c:pt>
                <c:pt idx="6280">
                  <c:v>292662.20997893973</c:v>
                </c:pt>
                <c:pt idx="6281">
                  <c:v>292682.78870098555</c:v>
                </c:pt>
                <c:pt idx="6282">
                  <c:v>292703.36838928255</c:v>
                </c:pt>
                <c:pt idx="6283">
                  <c:v>292723.94904384977</c:v>
                </c:pt>
                <c:pt idx="6284">
                  <c:v>292744.53066471469</c:v>
                </c:pt>
                <c:pt idx="6285">
                  <c:v>292765.11325189832</c:v>
                </c:pt>
                <c:pt idx="6286">
                  <c:v>292785.69680542196</c:v>
                </c:pt>
                <c:pt idx="6287">
                  <c:v>292806.2813253107</c:v>
                </c:pt>
                <c:pt idx="6288">
                  <c:v>292826.86681158585</c:v>
                </c:pt>
                <c:pt idx="6289">
                  <c:v>292847.45326427056</c:v>
                </c:pt>
                <c:pt idx="6290">
                  <c:v>292868.04068338813</c:v>
                </c:pt>
                <c:pt idx="6291">
                  <c:v>292888.62906895956</c:v>
                </c:pt>
                <c:pt idx="6292">
                  <c:v>292909.2184210124</c:v>
                </c:pt>
                <c:pt idx="6293">
                  <c:v>292929.80873956351</c:v>
                </c:pt>
                <c:pt idx="6294">
                  <c:v>292950.40002464043</c:v>
                </c:pt>
                <c:pt idx="6295">
                  <c:v>292970.99227626208</c:v>
                </c:pt>
                <c:pt idx="6296">
                  <c:v>292991.58549445384</c:v>
                </c:pt>
                <c:pt idx="6297">
                  <c:v>293012.1796792369</c:v>
                </c:pt>
                <c:pt idx="6298">
                  <c:v>293032.77483063657</c:v>
                </c:pt>
                <c:pt idx="6299">
                  <c:v>293053.37094867189</c:v>
                </c:pt>
                <c:pt idx="6300">
                  <c:v>293073.96803336818</c:v>
                </c:pt>
                <c:pt idx="6301">
                  <c:v>293094.56608474872</c:v>
                </c:pt>
                <c:pt idx="6302">
                  <c:v>293115.16510283458</c:v>
                </c:pt>
                <c:pt idx="6303">
                  <c:v>293135.76508764917</c:v>
                </c:pt>
                <c:pt idx="6304">
                  <c:v>293156.36603921565</c:v>
                </c:pt>
                <c:pt idx="6305">
                  <c:v>293176.96795755724</c:v>
                </c:pt>
                <c:pt idx="6306">
                  <c:v>293197.57084269513</c:v>
                </c:pt>
                <c:pt idx="6307">
                  <c:v>293218.17469465476</c:v>
                </c:pt>
                <c:pt idx="6308">
                  <c:v>293238.77951345505</c:v>
                </c:pt>
                <c:pt idx="6309">
                  <c:v>293259.38529912138</c:v>
                </c:pt>
                <c:pt idx="6310">
                  <c:v>293279.99205167714</c:v>
                </c:pt>
                <c:pt idx="6311">
                  <c:v>293300.59977114334</c:v>
                </c:pt>
                <c:pt idx="6312">
                  <c:v>293321.2084575434</c:v>
                </c:pt>
                <c:pt idx="6313">
                  <c:v>293341.8181109025</c:v>
                </c:pt>
                <c:pt idx="6314">
                  <c:v>293362.42873123771</c:v>
                </c:pt>
                <c:pt idx="6315">
                  <c:v>293383.04031857866</c:v>
                </c:pt>
                <c:pt idx="6316">
                  <c:v>293403.65287294221</c:v>
                </c:pt>
                <c:pt idx="6317">
                  <c:v>293424.26639435592</c:v>
                </c:pt>
                <c:pt idx="6318">
                  <c:v>293444.88088284084</c:v>
                </c:pt>
                <c:pt idx="6319">
                  <c:v>293465.49633841828</c:v>
                </c:pt>
                <c:pt idx="6320">
                  <c:v>293486.11276111146</c:v>
                </c:pt>
                <c:pt idx="6321">
                  <c:v>293506.73015094368</c:v>
                </c:pt>
                <c:pt idx="6322">
                  <c:v>293527.34850793827</c:v>
                </c:pt>
                <c:pt idx="6323">
                  <c:v>293547.96783211833</c:v>
                </c:pt>
                <c:pt idx="6324">
                  <c:v>293568.58812350733</c:v>
                </c:pt>
                <c:pt idx="6325">
                  <c:v>293589.2093821243</c:v>
                </c:pt>
                <c:pt idx="6326">
                  <c:v>293609.83160799462</c:v>
                </c:pt>
                <c:pt idx="6327">
                  <c:v>293630.45480114158</c:v>
                </c:pt>
                <c:pt idx="6328">
                  <c:v>293651.07896158844</c:v>
                </c:pt>
                <c:pt idx="6329">
                  <c:v>293671.70408935647</c:v>
                </c:pt>
                <c:pt idx="6330">
                  <c:v>293692.33018446679</c:v>
                </c:pt>
                <c:pt idx="6331">
                  <c:v>293712.95724694687</c:v>
                </c:pt>
                <c:pt idx="6332">
                  <c:v>293733.58527681587</c:v>
                </c:pt>
                <c:pt idx="6333">
                  <c:v>293754.21427409915</c:v>
                </c:pt>
                <c:pt idx="6334">
                  <c:v>293774.84423881595</c:v>
                </c:pt>
                <c:pt idx="6335">
                  <c:v>293795.4751709915</c:v>
                </c:pt>
                <c:pt idx="6336">
                  <c:v>293816.1070706491</c:v>
                </c:pt>
                <c:pt idx="6337">
                  <c:v>293836.73993780796</c:v>
                </c:pt>
                <c:pt idx="6338">
                  <c:v>293857.37377249764</c:v>
                </c:pt>
                <c:pt idx="6339">
                  <c:v>293878.00857473508</c:v>
                </c:pt>
                <c:pt idx="6340">
                  <c:v>293898.64434454375</c:v>
                </c:pt>
                <c:pt idx="6341">
                  <c:v>293919.28108194895</c:v>
                </c:pt>
                <c:pt idx="6342">
                  <c:v>293939.91878697189</c:v>
                </c:pt>
                <c:pt idx="6343">
                  <c:v>293960.55745963595</c:v>
                </c:pt>
                <c:pt idx="6344">
                  <c:v>293981.19709996431</c:v>
                </c:pt>
                <c:pt idx="6345">
                  <c:v>294001.83770797629</c:v>
                </c:pt>
                <c:pt idx="6346">
                  <c:v>294022.47928369924</c:v>
                </c:pt>
                <c:pt idx="6347">
                  <c:v>294043.12182715442</c:v>
                </c:pt>
                <c:pt idx="6348">
                  <c:v>294063.76533836313</c:v>
                </c:pt>
                <c:pt idx="6349">
                  <c:v>294084.40981735068</c:v>
                </c:pt>
                <c:pt idx="6350">
                  <c:v>294105.05526413838</c:v>
                </c:pt>
                <c:pt idx="6351">
                  <c:v>294125.70167874743</c:v>
                </c:pt>
                <c:pt idx="6352">
                  <c:v>294146.34906120534</c:v>
                </c:pt>
                <c:pt idx="6353">
                  <c:v>294166.99741152918</c:v>
                </c:pt>
                <c:pt idx="6354">
                  <c:v>294187.64672974643</c:v>
                </c:pt>
                <c:pt idx="6355">
                  <c:v>294208.29701587831</c:v>
                </c:pt>
                <c:pt idx="6356">
                  <c:v>294228.94826994615</c:v>
                </c:pt>
                <c:pt idx="6357">
                  <c:v>294249.60049197532</c:v>
                </c:pt>
                <c:pt idx="6358">
                  <c:v>294270.25368198502</c:v>
                </c:pt>
                <c:pt idx="6359">
                  <c:v>294290.90784000058</c:v>
                </c:pt>
                <c:pt idx="6360">
                  <c:v>294311.5629660454</c:v>
                </c:pt>
                <c:pt idx="6361">
                  <c:v>294332.21906014282</c:v>
                </c:pt>
                <c:pt idx="6362">
                  <c:v>294352.87612231204</c:v>
                </c:pt>
                <c:pt idx="6363">
                  <c:v>294373.53415257629</c:v>
                </c:pt>
                <c:pt idx="6364">
                  <c:v>294394.19315096323</c:v>
                </c:pt>
                <c:pt idx="6365">
                  <c:v>294414.8531174899</c:v>
                </c:pt>
                <c:pt idx="6366">
                  <c:v>294435.51405218581</c:v>
                </c:pt>
                <c:pt idx="6367">
                  <c:v>294456.17595506605</c:v>
                </c:pt>
                <c:pt idx="6368">
                  <c:v>294476.8388261582</c:v>
                </c:pt>
                <c:pt idx="6369">
                  <c:v>294497.50266548333</c:v>
                </c:pt>
                <c:pt idx="6370">
                  <c:v>294518.16747306503</c:v>
                </c:pt>
                <c:pt idx="6371">
                  <c:v>294538.8332489265</c:v>
                </c:pt>
                <c:pt idx="6372">
                  <c:v>294559.49999308697</c:v>
                </c:pt>
                <c:pt idx="6373">
                  <c:v>294580.16770557605</c:v>
                </c:pt>
                <c:pt idx="6374">
                  <c:v>294600.83638641087</c:v>
                </c:pt>
                <c:pt idx="6375">
                  <c:v>294621.50603561476</c:v>
                </c:pt>
                <c:pt idx="6376">
                  <c:v>294642.17665321531</c:v>
                </c:pt>
                <c:pt idx="6377">
                  <c:v>294662.84823922737</c:v>
                </c:pt>
                <c:pt idx="6378">
                  <c:v>294683.5207936808</c:v>
                </c:pt>
                <c:pt idx="6379">
                  <c:v>294704.19431659463</c:v>
                </c:pt>
                <c:pt idx="6380">
                  <c:v>294724.86880799226</c:v>
                </c:pt>
                <c:pt idx="6381">
                  <c:v>294745.54426789918</c:v>
                </c:pt>
                <c:pt idx="6382">
                  <c:v>294766.22069633461</c:v>
                </c:pt>
                <c:pt idx="6383">
                  <c:v>294786.89809332188</c:v>
                </c:pt>
                <c:pt idx="6384">
                  <c:v>294807.57645888644</c:v>
                </c:pt>
                <c:pt idx="6385">
                  <c:v>294828.25579304755</c:v>
                </c:pt>
                <c:pt idx="6386">
                  <c:v>294848.93609583064</c:v>
                </c:pt>
                <c:pt idx="6387">
                  <c:v>294869.61736725701</c:v>
                </c:pt>
                <c:pt idx="6388">
                  <c:v>294890.29960734997</c:v>
                </c:pt>
                <c:pt idx="6389">
                  <c:v>294910.98281613307</c:v>
                </c:pt>
                <c:pt idx="6390">
                  <c:v>294931.66699362744</c:v>
                </c:pt>
                <c:pt idx="6391">
                  <c:v>294952.35213985865</c:v>
                </c:pt>
                <c:pt idx="6392">
                  <c:v>294973.03825484583</c:v>
                </c:pt>
                <c:pt idx="6393">
                  <c:v>294993.7253386146</c:v>
                </c:pt>
                <c:pt idx="6394">
                  <c:v>295014.41339118616</c:v>
                </c:pt>
                <c:pt idx="6395">
                  <c:v>295035.10241258389</c:v>
                </c:pt>
                <c:pt idx="6396">
                  <c:v>295055.7924028312</c:v>
                </c:pt>
                <c:pt idx="6397">
                  <c:v>295076.4833619516</c:v>
                </c:pt>
                <c:pt idx="6398">
                  <c:v>295097.17528996203</c:v>
                </c:pt>
                <c:pt idx="6399">
                  <c:v>295117.86818689434</c:v>
                </c:pt>
                <c:pt idx="6400">
                  <c:v>295138.56205276569</c:v>
                </c:pt>
                <c:pt idx="6401">
                  <c:v>295159.25688759948</c:v>
                </c:pt>
                <c:pt idx="6402">
                  <c:v>295179.95269141905</c:v>
                </c:pt>
                <c:pt idx="6403">
                  <c:v>295200.64946424786</c:v>
                </c:pt>
                <c:pt idx="6404">
                  <c:v>295221.34720610926</c:v>
                </c:pt>
                <c:pt idx="6405">
                  <c:v>295242.04591702257</c:v>
                </c:pt>
                <c:pt idx="6406">
                  <c:v>295262.74559701327</c:v>
                </c:pt>
                <c:pt idx="6407">
                  <c:v>295283.44624610472</c:v>
                </c:pt>
                <c:pt idx="6408">
                  <c:v>295304.14786432037</c:v>
                </c:pt>
                <c:pt idx="6409">
                  <c:v>295324.85045167734</c:v>
                </c:pt>
                <c:pt idx="6410">
                  <c:v>295345.55400820536</c:v>
                </c:pt>
                <c:pt idx="6411">
                  <c:v>295366.2585339236</c:v>
                </c:pt>
                <c:pt idx="6412">
                  <c:v>295386.96402885555</c:v>
                </c:pt>
                <c:pt idx="6413">
                  <c:v>295407.67049302458</c:v>
                </c:pt>
                <c:pt idx="6414">
                  <c:v>295428.37792645209</c:v>
                </c:pt>
                <c:pt idx="6415">
                  <c:v>295449.08632916358</c:v>
                </c:pt>
                <c:pt idx="6416">
                  <c:v>295469.7957011782</c:v>
                </c:pt>
                <c:pt idx="6417">
                  <c:v>295490.50604252156</c:v>
                </c:pt>
                <c:pt idx="6418">
                  <c:v>295511.21735321498</c:v>
                </c:pt>
                <c:pt idx="6419">
                  <c:v>295531.9296332798</c:v>
                </c:pt>
                <c:pt idx="6420">
                  <c:v>295552.64288274362</c:v>
                </c:pt>
                <c:pt idx="6421">
                  <c:v>295573.3571016257</c:v>
                </c:pt>
                <c:pt idx="6422">
                  <c:v>295594.07228994952</c:v>
                </c:pt>
                <c:pt idx="6423">
                  <c:v>295614.78844773636</c:v>
                </c:pt>
                <c:pt idx="6424">
                  <c:v>295635.50557501393</c:v>
                </c:pt>
                <c:pt idx="6425">
                  <c:v>295656.22367179929</c:v>
                </c:pt>
                <c:pt idx="6426">
                  <c:v>295676.94273811806</c:v>
                </c:pt>
                <c:pt idx="6427">
                  <c:v>295697.66277399362</c:v>
                </c:pt>
                <c:pt idx="6428">
                  <c:v>295718.38377944526</c:v>
                </c:pt>
                <c:pt idx="6429">
                  <c:v>295739.1057545006</c:v>
                </c:pt>
                <c:pt idx="6430">
                  <c:v>295759.82869917894</c:v>
                </c:pt>
                <c:pt idx="6431">
                  <c:v>295780.55261350371</c:v>
                </c:pt>
                <c:pt idx="6432">
                  <c:v>295801.27749750041</c:v>
                </c:pt>
                <c:pt idx="6433">
                  <c:v>295822.00335118844</c:v>
                </c:pt>
                <c:pt idx="6434">
                  <c:v>295842.73017459107</c:v>
                </c:pt>
                <c:pt idx="6435">
                  <c:v>295863.45796773193</c:v>
                </c:pt>
                <c:pt idx="6436">
                  <c:v>295884.18673063436</c:v>
                </c:pt>
                <c:pt idx="6437">
                  <c:v>295904.91646331974</c:v>
                </c:pt>
                <c:pt idx="6438">
                  <c:v>295925.64716581162</c:v>
                </c:pt>
                <c:pt idx="6439">
                  <c:v>295946.37883813342</c:v>
                </c:pt>
                <c:pt idx="6440">
                  <c:v>295967.11148030643</c:v>
                </c:pt>
                <c:pt idx="6441">
                  <c:v>295987.84509235638</c:v>
                </c:pt>
                <c:pt idx="6442">
                  <c:v>296008.57967430231</c:v>
                </c:pt>
                <c:pt idx="6443">
                  <c:v>296029.31522617006</c:v>
                </c:pt>
                <c:pt idx="6444">
                  <c:v>296050.05174798076</c:v>
                </c:pt>
                <c:pt idx="6445">
                  <c:v>296070.78923975601</c:v>
                </c:pt>
                <c:pt idx="6446">
                  <c:v>296091.52770152123</c:v>
                </c:pt>
                <c:pt idx="6447">
                  <c:v>296112.26713329781</c:v>
                </c:pt>
                <c:pt idx="6448">
                  <c:v>296133.00753511139</c:v>
                </c:pt>
                <c:pt idx="6449">
                  <c:v>296153.7489069791</c:v>
                </c:pt>
                <c:pt idx="6450">
                  <c:v>296174.49124892871</c:v>
                </c:pt>
                <c:pt idx="6451">
                  <c:v>296195.2345609793</c:v>
                </c:pt>
                <c:pt idx="6452">
                  <c:v>296215.97884315671</c:v>
                </c:pt>
                <c:pt idx="6453">
                  <c:v>296236.7240954822</c:v>
                </c:pt>
                <c:pt idx="6454">
                  <c:v>296257.47031797929</c:v>
                </c:pt>
                <c:pt idx="6455">
                  <c:v>296278.21751067357</c:v>
                </c:pt>
                <c:pt idx="6456">
                  <c:v>296298.96567358007</c:v>
                </c:pt>
                <c:pt idx="6457">
                  <c:v>296319.71480672865</c:v>
                </c:pt>
                <c:pt idx="6458">
                  <c:v>296340.46491013851</c:v>
                </c:pt>
                <c:pt idx="6459">
                  <c:v>296361.21598383336</c:v>
                </c:pt>
                <c:pt idx="6460">
                  <c:v>296381.96802783856</c:v>
                </c:pt>
                <c:pt idx="6461">
                  <c:v>296402.72104217357</c:v>
                </c:pt>
                <c:pt idx="6462">
                  <c:v>296423.47502686182</c:v>
                </c:pt>
                <c:pt idx="6463">
                  <c:v>296444.22998192685</c:v>
                </c:pt>
                <c:pt idx="6464">
                  <c:v>296464.98590739002</c:v>
                </c:pt>
                <c:pt idx="6465">
                  <c:v>296485.74280327698</c:v>
                </c:pt>
                <c:pt idx="6466">
                  <c:v>296506.50066960702</c:v>
                </c:pt>
                <c:pt idx="6467">
                  <c:v>296527.25950640574</c:v>
                </c:pt>
                <c:pt idx="6468">
                  <c:v>296548.01931369462</c:v>
                </c:pt>
                <c:pt idx="6469">
                  <c:v>296568.78009149909</c:v>
                </c:pt>
                <c:pt idx="6470">
                  <c:v>296589.54183983657</c:v>
                </c:pt>
                <c:pt idx="6471">
                  <c:v>296610.30455873255</c:v>
                </c:pt>
                <c:pt idx="6472">
                  <c:v>296631.06824821274</c:v>
                </c:pt>
                <c:pt idx="6473">
                  <c:v>296651.83290829643</c:v>
                </c:pt>
                <c:pt idx="6474">
                  <c:v>296672.59853900498</c:v>
                </c:pt>
                <c:pt idx="6475">
                  <c:v>296693.36514036614</c:v>
                </c:pt>
                <c:pt idx="6476">
                  <c:v>296714.13271239924</c:v>
                </c:pt>
                <c:pt idx="6477">
                  <c:v>296734.90125512995</c:v>
                </c:pt>
                <c:pt idx="6478">
                  <c:v>296755.67076857755</c:v>
                </c:pt>
                <c:pt idx="6479">
                  <c:v>296776.44125276559</c:v>
                </c:pt>
                <c:pt idx="6480">
                  <c:v>296797.21270771965</c:v>
                </c:pt>
                <c:pt idx="6481">
                  <c:v>296817.98513345915</c:v>
                </c:pt>
                <c:pt idx="6482">
                  <c:v>296838.75853000756</c:v>
                </c:pt>
                <c:pt idx="6483">
                  <c:v>296859.53289739054</c:v>
                </c:pt>
                <c:pt idx="6484">
                  <c:v>296880.30823562742</c:v>
                </c:pt>
                <c:pt idx="6485">
                  <c:v>296901.08454474167</c:v>
                </c:pt>
                <c:pt idx="6486">
                  <c:v>296921.86182475905</c:v>
                </c:pt>
                <c:pt idx="6487">
                  <c:v>296942.64007569884</c:v>
                </c:pt>
                <c:pt idx="6488">
                  <c:v>296963.41929758247</c:v>
                </c:pt>
                <c:pt idx="6489">
                  <c:v>296984.19949043775</c:v>
                </c:pt>
                <c:pt idx="6490">
                  <c:v>297004.98065428599</c:v>
                </c:pt>
                <c:pt idx="6491">
                  <c:v>297025.76278914668</c:v>
                </c:pt>
                <c:pt idx="6492">
                  <c:v>297046.54589504754</c:v>
                </c:pt>
                <c:pt idx="6493">
                  <c:v>297067.32997200784</c:v>
                </c:pt>
                <c:pt idx="6494">
                  <c:v>297088.11502005119</c:v>
                </c:pt>
                <c:pt idx="6495">
                  <c:v>297108.90103919909</c:v>
                </c:pt>
                <c:pt idx="6496">
                  <c:v>297129.68802947708</c:v>
                </c:pt>
                <c:pt idx="6497">
                  <c:v>297150.47599090671</c:v>
                </c:pt>
                <c:pt idx="6498">
                  <c:v>297171.26492351148</c:v>
                </c:pt>
                <c:pt idx="6499">
                  <c:v>297192.05482731294</c:v>
                </c:pt>
                <c:pt idx="6500">
                  <c:v>297212.84570233244</c:v>
                </c:pt>
                <c:pt idx="6501">
                  <c:v>297233.63754859788</c:v>
                </c:pt>
                <c:pt idx="6502">
                  <c:v>297254.43036612635</c:v>
                </c:pt>
                <c:pt idx="6503">
                  <c:v>297275.22415494575</c:v>
                </c:pt>
                <c:pt idx="6504">
                  <c:v>297296.01891507331</c:v>
                </c:pt>
                <c:pt idx="6505">
                  <c:v>297316.81464653672</c:v>
                </c:pt>
                <c:pt idx="6506">
                  <c:v>297337.61134935752</c:v>
                </c:pt>
                <c:pt idx="6507">
                  <c:v>297358.40902355517</c:v>
                </c:pt>
                <c:pt idx="6508">
                  <c:v>297379.2076691573</c:v>
                </c:pt>
                <c:pt idx="6509">
                  <c:v>297400.00728618336</c:v>
                </c:pt>
                <c:pt idx="6510">
                  <c:v>297420.80787465902</c:v>
                </c:pt>
                <c:pt idx="6511">
                  <c:v>297441.60943460575</c:v>
                </c:pt>
                <c:pt idx="6512">
                  <c:v>297462.41196604504</c:v>
                </c:pt>
                <c:pt idx="6513">
                  <c:v>297483.21546900045</c:v>
                </c:pt>
                <c:pt idx="6514">
                  <c:v>297504.01994349557</c:v>
                </c:pt>
                <c:pt idx="6515">
                  <c:v>297524.82538955187</c:v>
                </c:pt>
                <c:pt idx="6516">
                  <c:v>297545.63180719299</c:v>
                </c:pt>
                <c:pt idx="6517">
                  <c:v>297566.43919644249</c:v>
                </c:pt>
                <c:pt idx="6518">
                  <c:v>297587.24755732395</c:v>
                </c:pt>
                <c:pt idx="6519">
                  <c:v>297608.05688985466</c:v>
                </c:pt>
                <c:pt idx="6520">
                  <c:v>297628.86719406449</c:v>
                </c:pt>
                <c:pt idx="6521">
                  <c:v>297649.67846997076</c:v>
                </c:pt>
                <c:pt idx="6522">
                  <c:v>297670.49071759923</c:v>
                </c:pt>
                <c:pt idx="6523">
                  <c:v>297691.30393697339</c:v>
                </c:pt>
                <c:pt idx="6524">
                  <c:v>297712.11812811479</c:v>
                </c:pt>
                <c:pt idx="6525">
                  <c:v>297732.9332910449</c:v>
                </c:pt>
                <c:pt idx="6526">
                  <c:v>297753.74942578736</c:v>
                </c:pt>
                <c:pt idx="6527">
                  <c:v>297774.5665323658</c:v>
                </c:pt>
                <c:pt idx="6528">
                  <c:v>297795.3846108038</c:v>
                </c:pt>
                <c:pt idx="6529">
                  <c:v>297816.20366112061</c:v>
                </c:pt>
                <c:pt idx="6530">
                  <c:v>297837.02368334431</c:v>
                </c:pt>
                <c:pt idx="6531">
                  <c:v>297857.8446774921</c:v>
                </c:pt>
                <c:pt idx="6532">
                  <c:v>297878.66664359171</c:v>
                </c:pt>
                <c:pt idx="6533">
                  <c:v>297899.48958166048</c:v>
                </c:pt>
                <c:pt idx="6534">
                  <c:v>297920.31349172635</c:v>
                </c:pt>
                <c:pt idx="6535">
                  <c:v>297941.13837381278</c:v>
                </c:pt>
                <c:pt idx="6536">
                  <c:v>297961.96422793507</c:v>
                </c:pt>
                <c:pt idx="6537">
                  <c:v>297982.79105412308</c:v>
                </c:pt>
                <c:pt idx="6538">
                  <c:v>298003.61885239847</c:v>
                </c:pt>
                <c:pt idx="6539">
                  <c:v>298024.44762278261</c:v>
                </c:pt>
                <c:pt idx="6540">
                  <c:v>298045.27736529702</c:v>
                </c:pt>
                <c:pt idx="6541">
                  <c:v>298066.10807996755</c:v>
                </c:pt>
                <c:pt idx="6542">
                  <c:v>298086.93976681569</c:v>
                </c:pt>
                <c:pt idx="6543">
                  <c:v>298107.7724258629</c:v>
                </c:pt>
                <c:pt idx="6544">
                  <c:v>298128.60605713283</c:v>
                </c:pt>
                <c:pt idx="6545">
                  <c:v>298149.44066065125</c:v>
                </c:pt>
                <c:pt idx="6546">
                  <c:v>298170.27623643546</c:v>
                </c:pt>
                <c:pt idx="6547">
                  <c:v>298191.11278451333</c:v>
                </c:pt>
                <c:pt idx="6548">
                  <c:v>298211.95030490635</c:v>
                </c:pt>
                <c:pt idx="6549">
                  <c:v>298232.78879763401</c:v>
                </c:pt>
                <c:pt idx="6550">
                  <c:v>298253.62826272205</c:v>
                </c:pt>
                <c:pt idx="6551">
                  <c:v>298274.46870019403</c:v>
                </c:pt>
                <c:pt idx="6552">
                  <c:v>298295.3101100694</c:v>
                </c:pt>
                <c:pt idx="6553">
                  <c:v>298316.15249237622</c:v>
                </c:pt>
                <c:pt idx="6554">
                  <c:v>298336.99584713147</c:v>
                </c:pt>
                <c:pt idx="6555">
                  <c:v>298357.84017436125</c:v>
                </c:pt>
                <c:pt idx="6556">
                  <c:v>298378.68547408894</c:v>
                </c:pt>
                <c:pt idx="6557">
                  <c:v>298399.53174633416</c:v>
                </c:pt>
                <c:pt idx="6558">
                  <c:v>298420.37899112253</c:v>
                </c:pt>
                <c:pt idx="6559">
                  <c:v>298441.22720847576</c:v>
                </c:pt>
                <c:pt idx="6560">
                  <c:v>298462.07639841741</c:v>
                </c:pt>
                <c:pt idx="6561">
                  <c:v>298482.92656097113</c:v>
                </c:pt>
                <c:pt idx="6562">
                  <c:v>298503.77769615641</c:v>
                </c:pt>
                <c:pt idx="6563">
                  <c:v>298524.62980399898</c:v>
                </c:pt>
                <c:pt idx="6564">
                  <c:v>298545.48288451828</c:v>
                </c:pt>
                <c:pt idx="6565">
                  <c:v>298566.33693774015</c:v>
                </c:pt>
                <c:pt idx="6566">
                  <c:v>298587.19196369039</c:v>
                </c:pt>
                <c:pt idx="6567">
                  <c:v>298608.04796238407</c:v>
                </c:pt>
                <c:pt idx="6568">
                  <c:v>298628.90493384917</c:v>
                </c:pt>
                <c:pt idx="6569">
                  <c:v>298649.76287810731</c:v>
                </c:pt>
                <c:pt idx="6570">
                  <c:v>298670.62179518217</c:v>
                </c:pt>
                <c:pt idx="6571">
                  <c:v>298691.48168509523</c:v>
                </c:pt>
                <c:pt idx="6572">
                  <c:v>298712.34254786809</c:v>
                </c:pt>
                <c:pt idx="6573">
                  <c:v>298733.20438352862</c:v>
                </c:pt>
                <c:pt idx="6574">
                  <c:v>298754.06719209423</c:v>
                </c:pt>
                <c:pt idx="6575">
                  <c:v>298774.93097358861</c:v>
                </c:pt>
                <c:pt idx="6576">
                  <c:v>298795.79572803748</c:v>
                </c:pt>
                <c:pt idx="6577">
                  <c:v>298816.66145546036</c:v>
                </c:pt>
                <c:pt idx="6578">
                  <c:v>298837.52815588302</c:v>
                </c:pt>
                <c:pt idx="6579">
                  <c:v>298858.39582932496</c:v>
                </c:pt>
                <c:pt idx="6580">
                  <c:v>298879.26447581407</c:v>
                </c:pt>
                <c:pt idx="6581">
                  <c:v>298900.13409536559</c:v>
                </c:pt>
                <c:pt idx="6582">
                  <c:v>298921.00468800962</c:v>
                </c:pt>
                <c:pt idx="6583">
                  <c:v>298941.87625376548</c:v>
                </c:pt>
                <c:pt idx="6584">
                  <c:v>298962.74879265489</c:v>
                </c:pt>
                <c:pt idx="6585">
                  <c:v>298983.62230470363</c:v>
                </c:pt>
                <c:pt idx="6586">
                  <c:v>299004.49678993324</c:v>
                </c:pt>
                <c:pt idx="6587">
                  <c:v>299025.37224836537</c:v>
                </c:pt>
                <c:pt idx="6588">
                  <c:v>299046.24868002371</c:v>
                </c:pt>
                <c:pt idx="6589">
                  <c:v>299067.12608493195</c:v>
                </c:pt>
                <c:pt idx="6590">
                  <c:v>299088.0044631096</c:v>
                </c:pt>
                <c:pt idx="6591">
                  <c:v>299108.88381458452</c:v>
                </c:pt>
                <c:pt idx="6592">
                  <c:v>299129.76413937629</c:v>
                </c:pt>
                <c:pt idx="6593">
                  <c:v>299150.64543750638</c:v>
                </c:pt>
                <c:pt idx="6594">
                  <c:v>299171.5277090008</c:v>
                </c:pt>
                <c:pt idx="6595">
                  <c:v>299192.41095388314</c:v>
                </c:pt>
                <c:pt idx="6596">
                  <c:v>299213.29517217289</c:v>
                </c:pt>
                <c:pt idx="6597">
                  <c:v>299234.18036389165</c:v>
                </c:pt>
                <c:pt idx="6598">
                  <c:v>299255.06652906747</c:v>
                </c:pt>
                <c:pt idx="6599">
                  <c:v>299275.95366771973</c:v>
                </c:pt>
                <c:pt idx="6600">
                  <c:v>299296.8417798701</c:v>
                </c:pt>
                <c:pt idx="6601">
                  <c:v>299317.73086554441</c:v>
                </c:pt>
                <c:pt idx="6602">
                  <c:v>299338.62092476635</c:v>
                </c:pt>
                <c:pt idx="6603">
                  <c:v>299359.51195755333</c:v>
                </c:pt>
                <c:pt idx="6604">
                  <c:v>299380.40396393335</c:v>
                </c:pt>
                <c:pt idx="6605">
                  <c:v>299401.29694392579</c:v>
                </c:pt>
                <c:pt idx="6606">
                  <c:v>299422.19089755451</c:v>
                </c:pt>
                <c:pt idx="6607">
                  <c:v>299443.08582484321</c:v>
                </c:pt>
                <c:pt idx="6608">
                  <c:v>299463.98172581563</c:v>
                </c:pt>
                <c:pt idx="6609">
                  <c:v>299484.87860049121</c:v>
                </c:pt>
                <c:pt idx="6610">
                  <c:v>299505.77644889377</c:v>
                </c:pt>
                <c:pt idx="6611">
                  <c:v>299526.67527104914</c:v>
                </c:pt>
                <c:pt idx="6612">
                  <c:v>299547.57506697683</c:v>
                </c:pt>
                <c:pt idx="6613">
                  <c:v>299568.47583670059</c:v>
                </c:pt>
                <c:pt idx="6614">
                  <c:v>299589.37758024415</c:v>
                </c:pt>
                <c:pt idx="6615">
                  <c:v>299610.28029762907</c:v>
                </c:pt>
                <c:pt idx="6616">
                  <c:v>299631.18398887926</c:v>
                </c:pt>
                <c:pt idx="6617">
                  <c:v>299652.08865401417</c:v>
                </c:pt>
                <c:pt idx="6618">
                  <c:v>299672.99429306388</c:v>
                </c:pt>
                <c:pt idx="6619">
                  <c:v>299693.90090604371</c:v>
                </c:pt>
                <c:pt idx="6620">
                  <c:v>299714.80849297938</c:v>
                </c:pt>
                <c:pt idx="6621">
                  <c:v>299735.71705389488</c:v>
                </c:pt>
                <c:pt idx="6622">
                  <c:v>299756.62658880965</c:v>
                </c:pt>
                <c:pt idx="6623">
                  <c:v>299777.53709774947</c:v>
                </c:pt>
                <c:pt idx="6624">
                  <c:v>299798.44858073612</c:v>
                </c:pt>
                <c:pt idx="6625">
                  <c:v>299819.36103779328</c:v>
                </c:pt>
                <c:pt idx="6626">
                  <c:v>299840.27446894482</c:v>
                </c:pt>
                <c:pt idx="6627">
                  <c:v>299861.18887420796</c:v>
                </c:pt>
                <c:pt idx="6628">
                  <c:v>299882.10425361083</c:v>
                </c:pt>
                <c:pt idx="6629">
                  <c:v>299903.02060717723</c:v>
                </c:pt>
                <c:pt idx="6630">
                  <c:v>299923.9379349224</c:v>
                </c:pt>
                <c:pt idx="6631">
                  <c:v>299944.85623687861</c:v>
                </c:pt>
                <c:pt idx="6632">
                  <c:v>299965.77551306115</c:v>
                </c:pt>
                <c:pt idx="6633">
                  <c:v>299986.69576349802</c:v>
                </c:pt>
                <c:pt idx="6634">
                  <c:v>300007.61698820884</c:v>
                </c:pt>
                <c:pt idx="6635">
                  <c:v>300028.53918721731</c:v>
                </c:pt>
                <c:pt idx="6636">
                  <c:v>300049.46236054722</c:v>
                </c:pt>
                <c:pt idx="6637">
                  <c:v>300070.38650822022</c:v>
                </c:pt>
                <c:pt idx="6638">
                  <c:v>300091.31163026014</c:v>
                </c:pt>
                <c:pt idx="6639">
                  <c:v>300112.23772668652</c:v>
                </c:pt>
                <c:pt idx="6640">
                  <c:v>300133.16479752527</c:v>
                </c:pt>
                <c:pt idx="6641">
                  <c:v>300154.09284280223</c:v>
                </c:pt>
                <c:pt idx="6642">
                  <c:v>300175.02186253277</c:v>
                </c:pt>
                <c:pt idx="6643">
                  <c:v>300195.951856745</c:v>
                </c:pt>
                <c:pt idx="6644">
                  <c:v>300216.88282545831</c:v>
                </c:pt>
                <c:pt idx="6645">
                  <c:v>300237.81476870086</c:v>
                </c:pt>
                <c:pt idx="6646">
                  <c:v>300258.74768649001</c:v>
                </c:pt>
                <c:pt idx="6647">
                  <c:v>300279.68157884956</c:v>
                </c:pt>
                <c:pt idx="6648">
                  <c:v>300300.61644580343</c:v>
                </c:pt>
                <c:pt idx="6649">
                  <c:v>300321.55228737532</c:v>
                </c:pt>
                <c:pt idx="6650">
                  <c:v>300342.48910358688</c:v>
                </c:pt>
                <c:pt idx="6651">
                  <c:v>300363.42689445993</c:v>
                </c:pt>
                <c:pt idx="6652">
                  <c:v>300384.36566002027</c:v>
                </c:pt>
                <c:pt idx="6653">
                  <c:v>300405.30540028965</c:v>
                </c:pt>
                <c:pt idx="6654">
                  <c:v>300426.2461152855</c:v>
                </c:pt>
                <c:pt idx="6655">
                  <c:v>300447.18780503795</c:v>
                </c:pt>
                <c:pt idx="6656">
                  <c:v>300468.13046956877</c:v>
                </c:pt>
                <c:pt idx="6657">
                  <c:v>300489.07410889532</c:v>
                </c:pt>
                <c:pt idx="6658">
                  <c:v>300510.01872304583</c:v>
                </c:pt>
                <c:pt idx="6659">
                  <c:v>300530.96431203966</c:v>
                </c:pt>
                <c:pt idx="6660">
                  <c:v>300551.91087590298</c:v>
                </c:pt>
                <c:pt idx="6661">
                  <c:v>300572.85841465724</c:v>
                </c:pt>
                <c:pt idx="6662">
                  <c:v>300593.80692832434</c:v>
                </c:pt>
                <c:pt idx="6663">
                  <c:v>300614.75641692802</c:v>
                </c:pt>
                <c:pt idx="6664">
                  <c:v>300635.70688048785</c:v>
                </c:pt>
                <c:pt idx="6665">
                  <c:v>300656.65831903194</c:v>
                </c:pt>
                <c:pt idx="6666">
                  <c:v>300677.61073258199</c:v>
                </c:pt>
                <c:pt idx="6667">
                  <c:v>300698.56412115757</c:v>
                </c:pt>
                <c:pt idx="6668">
                  <c:v>300719.51848478254</c:v>
                </c:pt>
                <c:pt idx="6669">
                  <c:v>300740.47382348281</c:v>
                </c:pt>
                <c:pt idx="6670">
                  <c:v>300761.43013727589</c:v>
                </c:pt>
                <c:pt idx="6671">
                  <c:v>300782.38742618985</c:v>
                </c:pt>
                <c:pt idx="6672">
                  <c:v>300803.34569024428</c:v>
                </c:pt>
                <c:pt idx="6673">
                  <c:v>300824.30492946092</c:v>
                </c:pt>
                <c:pt idx="6674">
                  <c:v>300845.26514386566</c:v>
                </c:pt>
                <c:pt idx="6675">
                  <c:v>300866.22633348254</c:v>
                </c:pt>
                <c:pt idx="6676">
                  <c:v>300887.18849832879</c:v>
                </c:pt>
                <c:pt idx="6677">
                  <c:v>300908.15163843264</c:v>
                </c:pt>
                <c:pt idx="6678">
                  <c:v>300929.11575381365</c:v>
                </c:pt>
                <c:pt idx="6679">
                  <c:v>300950.08084449574</c:v>
                </c:pt>
                <c:pt idx="6680">
                  <c:v>300971.0469105005</c:v>
                </c:pt>
                <c:pt idx="6681">
                  <c:v>300992.01395185402</c:v>
                </c:pt>
                <c:pt idx="6682">
                  <c:v>301012.98196857591</c:v>
                </c:pt>
                <c:pt idx="6683">
                  <c:v>301033.95096068998</c:v>
                </c:pt>
                <c:pt idx="6684">
                  <c:v>301054.92092821799</c:v>
                </c:pt>
                <c:pt idx="6685">
                  <c:v>301075.89187118376</c:v>
                </c:pt>
                <c:pt idx="6686">
                  <c:v>301096.8637896112</c:v>
                </c:pt>
                <c:pt idx="6687">
                  <c:v>301117.83668352204</c:v>
                </c:pt>
                <c:pt idx="6688">
                  <c:v>301138.81055293803</c:v>
                </c:pt>
                <c:pt idx="6689">
                  <c:v>301159.78539788298</c:v>
                </c:pt>
                <c:pt idx="6690">
                  <c:v>301180.76121838082</c:v>
                </c:pt>
                <c:pt idx="6691">
                  <c:v>301201.73801445321</c:v>
                </c:pt>
                <c:pt idx="6692">
                  <c:v>301222.71578611992</c:v>
                </c:pt>
                <c:pt idx="6693">
                  <c:v>301243.69453340891</c:v>
                </c:pt>
                <c:pt idx="6694">
                  <c:v>301264.67425634211</c:v>
                </c:pt>
                <c:pt idx="6695">
                  <c:v>301285.65495493897</c:v>
                </c:pt>
                <c:pt idx="6696">
                  <c:v>301306.63662922551</c:v>
                </c:pt>
                <c:pt idx="6697">
                  <c:v>301327.61927922367</c:v>
                </c:pt>
                <c:pt idx="6698">
                  <c:v>301348.60290495498</c:v>
                </c:pt>
                <c:pt idx="6699">
                  <c:v>301369.58750644344</c:v>
                </c:pt>
                <c:pt idx="6700">
                  <c:v>301390.57308371074</c:v>
                </c:pt>
                <c:pt idx="6701">
                  <c:v>301411.55963678303</c:v>
                </c:pt>
                <c:pt idx="6702">
                  <c:v>301432.54716567765</c:v>
                </c:pt>
                <c:pt idx="6703">
                  <c:v>301453.53567042283</c:v>
                </c:pt>
                <c:pt idx="6704">
                  <c:v>301474.52515103825</c:v>
                </c:pt>
                <c:pt idx="6705">
                  <c:v>301495.51560754556</c:v>
                </c:pt>
                <c:pt idx="6706">
                  <c:v>301516.50703997089</c:v>
                </c:pt>
                <c:pt idx="6707">
                  <c:v>2429078.8689578124</c:v>
                </c:pt>
                <c:pt idx="6708">
                  <c:v>2429163.4255945021</c:v>
                </c:pt>
                <c:pt idx="6709">
                  <c:v>2429247.984196709</c:v>
                </c:pt>
                <c:pt idx="6710">
                  <c:v>2429332.5447644684</c:v>
                </c:pt>
                <c:pt idx="6711">
                  <c:v>2429417.1072977972</c:v>
                </c:pt>
                <c:pt idx="6712">
                  <c:v>2429501.6717967312</c:v>
                </c:pt>
                <c:pt idx="6713">
                  <c:v>2429586.2382612694</c:v>
                </c:pt>
                <c:pt idx="6714">
                  <c:v>2429670.806691431</c:v>
                </c:pt>
                <c:pt idx="6715">
                  <c:v>2429755.3770872671</c:v>
                </c:pt>
                <c:pt idx="6716">
                  <c:v>2429839.9494487951</c:v>
                </c:pt>
                <c:pt idx="6717">
                  <c:v>2429924.5237760157</c:v>
                </c:pt>
                <c:pt idx="6718">
                  <c:v>2430009.1000689818</c:v>
                </c:pt>
                <c:pt idx="6719">
                  <c:v>2430093.6783276922</c:v>
                </c:pt>
                <c:pt idx="6720">
                  <c:v>2430178.2585521662</c:v>
                </c:pt>
                <c:pt idx="6721">
                  <c:v>2430262.8407424544</c:v>
                </c:pt>
                <c:pt idx="6722">
                  <c:v>2430347.4248985755</c:v>
                </c:pt>
                <c:pt idx="6723">
                  <c:v>2430432.0110205295</c:v>
                </c:pt>
                <c:pt idx="6724">
                  <c:v>2430516.5991083505</c:v>
                </c:pt>
                <c:pt idx="6725">
                  <c:v>2430601.1891620751</c:v>
                </c:pt>
                <c:pt idx="6726">
                  <c:v>2430685.7811817019</c:v>
                </c:pt>
                <c:pt idx="6727">
                  <c:v>2430770.3751672669</c:v>
                </c:pt>
                <c:pt idx="6728">
                  <c:v>2430854.9711187873</c:v>
                </c:pt>
                <c:pt idx="6729">
                  <c:v>2430939.569036298</c:v>
                </c:pt>
                <c:pt idx="6730">
                  <c:v>2431024.1689198161</c:v>
                </c:pt>
                <c:pt idx="6731">
                  <c:v>2431108.77076936</c:v>
                </c:pt>
                <c:pt idx="6732">
                  <c:v>2431193.3745849472</c:v>
                </c:pt>
                <c:pt idx="6733">
                  <c:v>2431277.9803666295</c:v>
                </c:pt>
                <c:pt idx="6734">
                  <c:v>2431362.5881143906</c:v>
                </c:pt>
                <c:pt idx="6735">
                  <c:v>2431447.1978282821</c:v>
                </c:pt>
                <c:pt idx="6736">
                  <c:v>2431531.8095083218</c:v>
                </c:pt>
                <c:pt idx="6737">
                  <c:v>2431616.4231545096</c:v>
                </c:pt>
                <c:pt idx="6738">
                  <c:v>2431701.0387669159</c:v>
                </c:pt>
                <c:pt idx="6739">
                  <c:v>2431785.656345523</c:v>
                </c:pt>
                <c:pt idx="6740">
                  <c:v>2431870.2758903485</c:v>
                </c:pt>
                <c:pt idx="6741">
                  <c:v>2431954.8974014451</c:v>
                </c:pt>
                <c:pt idx="6742">
                  <c:v>2432039.52087883</c:v>
                </c:pt>
                <c:pt idx="6743">
                  <c:v>2432124.1463225037</c:v>
                </c:pt>
                <c:pt idx="6744">
                  <c:v>2432208.7737325183</c:v>
                </c:pt>
                <c:pt idx="6745">
                  <c:v>2432293.4031088916</c:v>
                </c:pt>
                <c:pt idx="6746">
                  <c:v>2432378.0344516062</c:v>
                </c:pt>
                <c:pt idx="6747">
                  <c:v>2432462.6677607321</c:v>
                </c:pt>
                <c:pt idx="6748">
                  <c:v>2432547.3030363042</c:v>
                </c:pt>
                <c:pt idx="6749">
                  <c:v>2432631.9402782884</c:v>
                </c:pt>
                <c:pt idx="6750">
                  <c:v>2432716.5794867361</c:v>
                </c:pt>
                <c:pt idx="6751">
                  <c:v>2432801.2206616825</c:v>
                </c:pt>
                <c:pt idx="6752">
                  <c:v>2432885.8638031287</c:v>
                </c:pt>
                <c:pt idx="6753">
                  <c:v>2432970.5089111258</c:v>
                </c:pt>
                <c:pt idx="6754">
                  <c:v>2433055.1559856753</c:v>
                </c:pt>
                <c:pt idx="6755">
                  <c:v>2433139.8050267939</c:v>
                </c:pt>
                <c:pt idx="6756">
                  <c:v>2433224.4560345337</c:v>
                </c:pt>
                <c:pt idx="6757">
                  <c:v>2433309.1090088785</c:v>
                </c:pt>
                <c:pt idx="6758">
                  <c:v>2433393.7639498971</c:v>
                </c:pt>
                <c:pt idx="6759">
                  <c:v>2433478.4208575734</c:v>
                </c:pt>
                <c:pt idx="6760">
                  <c:v>2433563.0797319417</c:v>
                </c:pt>
                <c:pt idx="6761">
                  <c:v>2433647.7405730197</c:v>
                </c:pt>
                <c:pt idx="6762">
                  <c:v>2433732.4033808601</c:v>
                </c:pt>
                <c:pt idx="6763">
                  <c:v>2433817.0681554447</c:v>
                </c:pt>
                <c:pt idx="6764">
                  <c:v>2433901.734896827</c:v>
                </c:pt>
                <c:pt idx="6765">
                  <c:v>2433986.4036050071</c:v>
                </c:pt>
                <c:pt idx="6766">
                  <c:v>2434071.0742800366</c:v>
                </c:pt>
                <c:pt idx="6767">
                  <c:v>2434155.7469219165</c:v>
                </c:pt>
                <c:pt idx="6768">
                  <c:v>2434240.421530664</c:v>
                </c:pt>
                <c:pt idx="6769">
                  <c:v>2434325.098106314</c:v>
                </c:pt>
                <c:pt idx="6770">
                  <c:v>2434409.7766489023</c:v>
                </c:pt>
                <c:pt idx="6771">
                  <c:v>2434494.4571584282</c:v>
                </c:pt>
                <c:pt idx="6772">
                  <c:v>2434579.1396349268</c:v>
                </c:pt>
                <c:pt idx="6773">
                  <c:v>2434663.8240784165</c:v>
                </c:pt>
                <c:pt idx="6774">
                  <c:v>2434748.5104889311</c:v>
                </c:pt>
                <c:pt idx="6775">
                  <c:v>2434833.1988664716</c:v>
                </c:pt>
                <c:pt idx="6776">
                  <c:v>2434917.8892110735</c:v>
                </c:pt>
                <c:pt idx="6777">
                  <c:v>2435002.5815227707</c:v>
                </c:pt>
                <c:pt idx="6778">
                  <c:v>2435087.2758015813</c:v>
                </c:pt>
                <c:pt idx="6779">
                  <c:v>2435171.9720475059</c:v>
                </c:pt>
                <c:pt idx="6780">
                  <c:v>2435256.6702605961</c:v>
                </c:pt>
                <c:pt idx="6781">
                  <c:v>2435341.3704408528</c:v>
                </c:pt>
                <c:pt idx="6782">
                  <c:v>2435426.0725883278</c:v>
                </c:pt>
                <c:pt idx="6783">
                  <c:v>2435510.7767030043</c:v>
                </c:pt>
                <c:pt idx="6784">
                  <c:v>2435595.4827849353</c:v>
                </c:pt>
                <c:pt idx="6785">
                  <c:v>2435680.1908341371</c:v>
                </c:pt>
                <c:pt idx="6786">
                  <c:v>2435764.9008506285</c:v>
                </c:pt>
                <c:pt idx="6787">
                  <c:v>2435849.6128344266</c:v>
                </c:pt>
                <c:pt idx="6788">
                  <c:v>2435934.3267855835</c:v>
                </c:pt>
                <c:pt idx="6789">
                  <c:v>2436019.0427040826</c:v>
                </c:pt>
                <c:pt idx="6790">
                  <c:v>2436103.7605899759</c:v>
                </c:pt>
                <c:pt idx="6791">
                  <c:v>2436188.4804432639</c:v>
                </c:pt>
                <c:pt idx="6792">
                  <c:v>2436273.2022639988</c:v>
                </c:pt>
                <c:pt idx="6793">
                  <c:v>2436357.9260521643</c:v>
                </c:pt>
                <c:pt idx="6794">
                  <c:v>2436442.6518078283</c:v>
                </c:pt>
                <c:pt idx="6795">
                  <c:v>2436527.3795309588</c:v>
                </c:pt>
                <c:pt idx="6796">
                  <c:v>2436612.1092216405</c:v>
                </c:pt>
                <c:pt idx="6797">
                  <c:v>2436696.8408798575</c:v>
                </c:pt>
                <c:pt idx="6798">
                  <c:v>2436781.5745056281</c:v>
                </c:pt>
                <c:pt idx="6799">
                  <c:v>2436866.3100990034</c:v>
                </c:pt>
                <c:pt idx="6800">
                  <c:v>2436951.0476600016</c:v>
                </c:pt>
                <c:pt idx="6801">
                  <c:v>2437035.7871886049</c:v>
                </c:pt>
                <c:pt idx="6802">
                  <c:v>2437120.528684902</c:v>
                </c:pt>
                <c:pt idx="6803">
                  <c:v>2437205.2721488569</c:v>
                </c:pt>
                <c:pt idx="6804">
                  <c:v>2437290.0175805232</c:v>
                </c:pt>
                <c:pt idx="6805">
                  <c:v>2437374.7649799171</c:v>
                </c:pt>
                <c:pt idx="6806">
                  <c:v>2437459.5143470578</c:v>
                </c:pt>
                <c:pt idx="6807">
                  <c:v>2437544.2656819788</c:v>
                </c:pt>
                <c:pt idx="6808">
                  <c:v>2437629.0189846987</c:v>
                </c:pt>
                <c:pt idx="6809">
                  <c:v>2437713.7742552352</c:v>
                </c:pt>
                <c:pt idx="6810">
                  <c:v>2437798.5314936056</c:v>
                </c:pt>
                <c:pt idx="6811">
                  <c:v>2437883.2906998629</c:v>
                </c:pt>
                <c:pt idx="6812">
                  <c:v>2437968.0518739889</c:v>
                </c:pt>
                <c:pt idx="6813">
                  <c:v>2438052.8150160369</c:v>
                </c:pt>
                <c:pt idx="6814">
                  <c:v>2438137.5801260066</c:v>
                </c:pt>
                <c:pt idx="6815">
                  <c:v>2438222.3472039504</c:v>
                </c:pt>
                <c:pt idx="6816">
                  <c:v>2438307.1162498691</c:v>
                </c:pt>
                <c:pt idx="6817">
                  <c:v>2438391.8872637805</c:v>
                </c:pt>
                <c:pt idx="6818">
                  <c:v>2438476.6602457189</c:v>
                </c:pt>
                <c:pt idx="6819">
                  <c:v>2438561.4351957194</c:v>
                </c:pt>
                <c:pt idx="6820">
                  <c:v>2438646.2121137828</c:v>
                </c:pt>
                <c:pt idx="6821">
                  <c:v>2438730.9909999613</c:v>
                </c:pt>
                <c:pt idx="6822">
                  <c:v>2438815.7718542372</c:v>
                </c:pt>
                <c:pt idx="6823">
                  <c:v>2438900.5546766464</c:v>
                </c:pt>
                <c:pt idx="6824">
                  <c:v>2438985.339467241</c:v>
                </c:pt>
                <c:pt idx="6825">
                  <c:v>2439070.126226021</c:v>
                </c:pt>
                <c:pt idx="6826">
                  <c:v>2439154.9149529873</c:v>
                </c:pt>
                <c:pt idx="6827">
                  <c:v>2439239.705648209</c:v>
                </c:pt>
                <c:pt idx="6828">
                  <c:v>2439324.4983116868</c:v>
                </c:pt>
                <c:pt idx="6829">
                  <c:v>2439409.2929434208</c:v>
                </c:pt>
                <c:pt idx="6830">
                  <c:v>2439494.0895434809</c:v>
                </c:pt>
                <c:pt idx="6831">
                  <c:v>2439578.8881118498</c:v>
                </c:pt>
                <c:pt idx="6832">
                  <c:v>2439663.6886485806</c:v>
                </c:pt>
                <c:pt idx="6833">
                  <c:v>2439748.4911536723</c:v>
                </c:pt>
                <c:pt idx="6834">
                  <c:v>2439833.2956271609</c:v>
                </c:pt>
                <c:pt idx="6835">
                  <c:v>2439918.102069064</c:v>
                </c:pt>
                <c:pt idx="6836">
                  <c:v>2440002.9104794166</c:v>
                </c:pt>
                <c:pt idx="6837">
                  <c:v>2440087.7208582191</c:v>
                </c:pt>
                <c:pt idx="6838">
                  <c:v>2440172.5332055064</c:v>
                </c:pt>
                <c:pt idx="6839">
                  <c:v>2440257.3475213125</c:v>
                </c:pt>
                <c:pt idx="6840">
                  <c:v>2440342.1638056571</c:v>
                </c:pt>
                <c:pt idx="6841">
                  <c:v>2440426.9820585218</c:v>
                </c:pt>
                <c:pt idx="6842">
                  <c:v>2440511.8022799939</c:v>
                </c:pt>
                <c:pt idx="6843">
                  <c:v>2440596.6244700565</c:v>
                </c:pt>
                <c:pt idx="6844">
                  <c:v>2440681.4486287618</c:v>
                </c:pt>
                <c:pt idx="6845">
                  <c:v>2440766.274756093</c:v>
                </c:pt>
                <c:pt idx="6846">
                  <c:v>2440851.1028520851</c:v>
                </c:pt>
                <c:pt idx="6847">
                  <c:v>2440935.932916773</c:v>
                </c:pt>
                <c:pt idx="6848">
                  <c:v>2441020.7649501921</c:v>
                </c:pt>
                <c:pt idx="6849">
                  <c:v>2441105.5989523423</c:v>
                </c:pt>
                <c:pt idx="6850">
                  <c:v>2441190.4349232409</c:v>
                </c:pt>
                <c:pt idx="6851">
                  <c:v>2441275.2728629415</c:v>
                </c:pt>
                <c:pt idx="6852">
                  <c:v>2441360.1127714263</c:v>
                </c:pt>
                <c:pt idx="6853">
                  <c:v>2441444.9546487653</c:v>
                </c:pt>
                <c:pt idx="6854">
                  <c:v>2441529.7984949583</c:v>
                </c:pt>
                <c:pt idx="6855">
                  <c:v>2441614.6443100064</c:v>
                </c:pt>
                <c:pt idx="6856">
                  <c:v>2441699.4920939612</c:v>
                </c:pt>
                <c:pt idx="6857">
                  <c:v>2441784.3418468414</c:v>
                </c:pt>
                <c:pt idx="6858">
                  <c:v>2441869.1935686632</c:v>
                </c:pt>
                <c:pt idx="6859">
                  <c:v>2441954.0472594462</c:v>
                </c:pt>
                <c:pt idx="6860">
                  <c:v>2442038.9029192235</c:v>
                </c:pt>
                <c:pt idx="6861">
                  <c:v>2442123.7605480314</c:v>
                </c:pt>
                <c:pt idx="6862">
                  <c:v>2442208.6201458704</c:v>
                </c:pt>
                <c:pt idx="6863">
                  <c:v>2442293.4817127571</c:v>
                </c:pt>
                <c:pt idx="6864">
                  <c:v>2442378.3452487271</c:v>
                </c:pt>
                <c:pt idx="6865">
                  <c:v>2442463.2107537985</c:v>
                </c:pt>
                <c:pt idx="6866">
                  <c:v>2442548.0782280061</c:v>
                </c:pt>
                <c:pt idx="6867">
                  <c:v>2442632.9476713673</c:v>
                </c:pt>
                <c:pt idx="6868">
                  <c:v>2442717.8190838997</c:v>
                </c:pt>
                <c:pt idx="6869">
                  <c:v>2442802.6924656215</c:v>
                </c:pt>
                <c:pt idx="6870">
                  <c:v>2442887.5678165676</c:v>
                </c:pt>
                <c:pt idx="6871">
                  <c:v>2442972.4451367725</c:v>
                </c:pt>
                <c:pt idx="6872">
                  <c:v>2443057.3244262203</c:v>
                </c:pt>
                <c:pt idx="6873">
                  <c:v>2443142.2056849799</c:v>
                </c:pt>
                <c:pt idx="6874">
                  <c:v>2443227.0889130342</c:v>
                </c:pt>
                <c:pt idx="6875">
                  <c:v>2443311.9741104189</c:v>
                </c:pt>
                <c:pt idx="6876">
                  <c:v>2443396.8612771691</c:v>
                </c:pt>
                <c:pt idx="6877">
                  <c:v>2443481.7504133019</c:v>
                </c:pt>
                <c:pt idx="6878">
                  <c:v>2443566.641518835</c:v>
                </c:pt>
                <c:pt idx="6879">
                  <c:v>2443651.5345938038</c:v>
                </c:pt>
                <c:pt idx="6880">
                  <c:v>2443736.4296382261</c:v>
                </c:pt>
                <c:pt idx="6881">
                  <c:v>2443821.3266521017</c:v>
                </c:pt>
                <c:pt idx="6882">
                  <c:v>2443906.2256354839</c:v>
                </c:pt>
                <c:pt idx="6883">
                  <c:v>2443991.126588372</c:v>
                </c:pt>
                <c:pt idx="6884">
                  <c:v>2444076.0295108194</c:v>
                </c:pt>
                <c:pt idx="6885">
                  <c:v>2444160.9344028258</c:v>
                </c:pt>
                <c:pt idx="6886">
                  <c:v>2444245.8412644262</c:v>
                </c:pt>
                <c:pt idx="6887">
                  <c:v>2444330.7500956217</c:v>
                </c:pt>
                <c:pt idx="6888">
                  <c:v>2444415.6608964643</c:v>
                </c:pt>
                <c:pt idx="6889">
                  <c:v>2444500.5736669539</c:v>
                </c:pt>
                <c:pt idx="6890">
                  <c:v>2444585.4884071262</c:v>
                </c:pt>
                <c:pt idx="6891">
                  <c:v>2444670.4051169986</c:v>
                </c:pt>
                <c:pt idx="6892">
                  <c:v>2444755.3237966066</c:v>
                </c:pt>
                <c:pt idx="6893">
                  <c:v>2444840.2444459498</c:v>
                </c:pt>
                <c:pt idx="6894">
                  <c:v>2444925.167065064</c:v>
                </c:pt>
                <c:pt idx="6895">
                  <c:v>2445010.0916539836</c:v>
                </c:pt>
                <c:pt idx="6896">
                  <c:v>2445095.0182127096</c:v>
                </c:pt>
                <c:pt idx="6897">
                  <c:v>2445179.9467412769</c:v>
                </c:pt>
                <c:pt idx="6898">
                  <c:v>2445264.8772397204</c:v>
                </c:pt>
                <c:pt idx="6899">
                  <c:v>2445349.8097080402</c:v>
                </c:pt>
                <c:pt idx="6900">
                  <c:v>2445434.7441462548</c:v>
                </c:pt>
                <c:pt idx="6901">
                  <c:v>2445519.680554416</c:v>
                </c:pt>
                <c:pt idx="6902">
                  <c:v>2445604.6189325419</c:v>
                </c:pt>
                <c:pt idx="6903">
                  <c:v>2445689.5592806325</c:v>
                </c:pt>
                <c:pt idx="6904">
                  <c:v>2445774.5015987055</c:v>
                </c:pt>
                <c:pt idx="6905">
                  <c:v>2445859.4458868313</c:v>
                </c:pt>
                <c:pt idx="6906">
                  <c:v>2445944.3921449925</c:v>
                </c:pt>
                <c:pt idx="6907">
                  <c:v>2446029.3403732241</c:v>
                </c:pt>
                <c:pt idx="6908">
                  <c:v>2446114.2905715439</c:v>
                </c:pt>
                <c:pt idx="6909">
                  <c:v>2446199.2427399871</c:v>
                </c:pt>
                <c:pt idx="6910">
                  <c:v>2446284.1968785715</c:v>
                </c:pt>
                <c:pt idx="6911">
                  <c:v>2446369.1529873144</c:v>
                </c:pt>
                <c:pt idx="6912">
                  <c:v>2446454.1110662338</c:v>
                </c:pt>
                <c:pt idx="6913">
                  <c:v>2446539.0711153648</c:v>
                </c:pt>
                <c:pt idx="6914">
                  <c:v>2446624.0331347254</c:v>
                </c:pt>
                <c:pt idx="6915">
                  <c:v>2446708.9971243502</c:v>
                </c:pt>
                <c:pt idx="6916">
                  <c:v>2446793.96308424</c:v>
                </c:pt>
                <c:pt idx="6917">
                  <c:v>2446878.9310144293</c:v>
                </c:pt>
                <c:pt idx="6918">
                  <c:v>2446963.9009149363</c:v>
                </c:pt>
                <c:pt idx="6919">
                  <c:v>2447048.8727857964</c:v>
                </c:pt>
                <c:pt idx="6920">
                  <c:v>2447133.8466270268</c:v>
                </c:pt>
                <c:pt idx="6921">
                  <c:v>2447218.8224386452</c:v>
                </c:pt>
                <c:pt idx="6922">
                  <c:v>2447303.8002206697</c:v>
                </c:pt>
                <c:pt idx="6923">
                  <c:v>2447388.7799731349</c:v>
                </c:pt>
                <c:pt idx="6924">
                  <c:v>2447473.7616960593</c:v>
                </c:pt>
                <c:pt idx="6925">
                  <c:v>2447558.7453894773</c:v>
                </c:pt>
                <c:pt idx="6926">
                  <c:v>2447643.7310533896</c:v>
                </c:pt>
                <c:pt idx="6927">
                  <c:v>2447728.7186878482</c:v>
                </c:pt>
                <c:pt idx="6928">
                  <c:v>2447813.7082928368</c:v>
                </c:pt>
                <c:pt idx="6929">
                  <c:v>2447898.6998683903</c:v>
                </c:pt>
                <c:pt idx="6930">
                  <c:v>2447983.6934145787</c:v>
                </c:pt>
                <c:pt idx="6931">
                  <c:v>2448068.6889313497</c:v>
                </c:pt>
                <c:pt idx="6932">
                  <c:v>2448153.6864188081</c:v>
                </c:pt>
                <c:pt idx="6933">
                  <c:v>2448238.6858769027</c:v>
                </c:pt>
                <c:pt idx="6934">
                  <c:v>2448323.6873056851</c:v>
                </c:pt>
                <c:pt idx="6935">
                  <c:v>2448408.6907051909</c:v>
                </c:pt>
                <c:pt idx="6936">
                  <c:v>2448493.6960754208</c:v>
                </c:pt>
                <c:pt idx="6937">
                  <c:v>2448578.7034164094</c:v>
                </c:pt>
                <c:pt idx="6938">
                  <c:v>2448663.7127281926</c:v>
                </c:pt>
                <c:pt idx="6939">
                  <c:v>2448748.7240107693</c:v>
                </c:pt>
                <c:pt idx="6940">
                  <c:v>2448833.7372641754</c:v>
                </c:pt>
                <c:pt idx="6941">
                  <c:v>2448918.7524884469</c:v>
                </c:pt>
                <c:pt idx="6942">
                  <c:v>2449003.7696835655</c:v>
                </c:pt>
                <c:pt idx="6943">
                  <c:v>2449088.7888495843</c:v>
                </c:pt>
                <c:pt idx="6944">
                  <c:v>2449173.8099865383</c:v>
                </c:pt>
                <c:pt idx="6945">
                  <c:v>2449258.8330944278</c:v>
                </c:pt>
                <c:pt idx="6946">
                  <c:v>2449343.8581732707</c:v>
                </c:pt>
                <c:pt idx="6947">
                  <c:v>2449428.88522312</c:v>
                </c:pt>
                <c:pt idx="6948">
                  <c:v>2449513.9142439747</c:v>
                </c:pt>
                <c:pt idx="6949">
                  <c:v>2449598.9452358712</c:v>
                </c:pt>
                <c:pt idx="6950">
                  <c:v>2449683.9781987919</c:v>
                </c:pt>
                <c:pt idx="6951">
                  <c:v>2449769.0131328246</c:v>
                </c:pt>
                <c:pt idx="6952">
                  <c:v>2449854.0500379517</c:v>
                </c:pt>
                <c:pt idx="6953">
                  <c:v>2449939.0889141909</c:v>
                </c:pt>
                <c:pt idx="6954">
                  <c:v>2450024.1297615953</c:v>
                </c:pt>
                <c:pt idx="6955">
                  <c:v>2450109.1725801653</c:v>
                </c:pt>
                <c:pt idx="6956">
                  <c:v>2450194.217369935</c:v>
                </c:pt>
                <c:pt idx="6957">
                  <c:v>2450279.2641309062</c:v>
                </c:pt>
                <c:pt idx="6958">
                  <c:v>2450364.3128631301</c:v>
                </c:pt>
                <c:pt idx="6959">
                  <c:v>2450449.3635666254</c:v>
                </c:pt>
                <c:pt idx="6960">
                  <c:v>2450534.416241392</c:v>
                </c:pt>
                <c:pt idx="6961">
                  <c:v>2450619.4708874826</c:v>
                </c:pt>
                <c:pt idx="6962">
                  <c:v>2450704.5275048804</c:v>
                </c:pt>
                <c:pt idx="6963">
                  <c:v>2450789.5860936549</c:v>
                </c:pt>
                <c:pt idx="6964">
                  <c:v>2450874.6466538068</c:v>
                </c:pt>
                <c:pt idx="6965">
                  <c:v>2450959.7091853535</c:v>
                </c:pt>
                <c:pt idx="6966">
                  <c:v>2451044.7736883303</c:v>
                </c:pt>
                <c:pt idx="6967">
                  <c:v>2451129.8401627555</c:v>
                </c:pt>
                <c:pt idx="6968">
                  <c:v>2451214.9086086461</c:v>
                </c:pt>
                <c:pt idx="6969">
                  <c:v>2451299.97902602</c:v>
                </c:pt>
                <c:pt idx="6970">
                  <c:v>2451385.051414913</c:v>
                </c:pt>
                <c:pt idx="6971">
                  <c:v>2451470.1257753596</c:v>
                </c:pt>
                <c:pt idx="6972">
                  <c:v>2451555.2021073597</c:v>
                </c:pt>
                <c:pt idx="6973">
                  <c:v>2451640.2804109501</c:v>
                </c:pt>
                <c:pt idx="6974">
                  <c:v>2451725.3606861294</c:v>
                </c:pt>
                <c:pt idx="6975">
                  <c:v>2451810.4429329517</c:v>
                </c:pt>
                <c:pt idx="6976">
                  <c:v>2451895.5271514338</c:v>
                </c:pt>
                <c:pt idx="6977">
                  <c:v>2451980.613341576</c:v>
                </c:pt>
                <c:pt idx="6978">
                  <c:v>2452065.7015034487</c:v>
                </c:pt>
                <c:pt idx="6979">
                  <c:v>2452150.7916370174</c:v>
                </c:pt>
                <c:pt idx="6980">
                  <c:v>2452235.8837423343</c:v>
                </c:pt>
                <c:pt idx="6981">
                  <c:v>2452320.9778194181</c:v>
                </c:pt>
                <c:pt idx="6982">
                  <c:v>2452406.0738683031</c:v>
                </c:pt>
                <c:pt idx="6983">
                  <c:v>2452491.1718890071</c:v>
                </c:pt>
                <c:pt idx="6984">
                  <c:v>2452576.271881531</c:v>
                </c:pt>
                <c:pt idx="6985">
                  <c:v>2452661.3738459265</c:v>
                </c:pt>
                <c:pt idx="6986">
                  <c:v>2452746.477782195</c:v>
                </c:pt>
                <c:pt idx="6987">
                  <c:v>2452831.5836903881</c:v>
                </c:pt>
                <c:pt idx="6988">
                  <c:v>2452916.6915704897</c:v>
                </c:pt>
                <c:pt idx="6989">
                  <c:v>2453001.8014225522</c:v>
                </c:pt>
                <c:pt idx="6990">
                  <c:v>2453086.913246593</c:v>
                </c:pt>
                <c:pt idx="6991">
                  <c:v>2453172.0270426301</c:v>
                </c:pt>
                <c:pt idx="6992">
                  <c:v>2453257.1428106809</c:v>
                </c:pt>
                <c:pt idx="6993">
                  <c:v>2453342.2605507807</c:v>
                </c:pt>
                <c:pt idx="6994">
                  <c:v>2453427.3802629653</c:v>
                </c:pt>
                <c:pt idx="6995">
                  <c:v>2453512.5019472172</c:v>
                </c:pt>
                <c:pt idx="6996">
                  <c:v>2453597.6256035892</c:v>
                </c:pt>
                <c:pt idx="6997">
                  <c:v>2453682.7512320988</c:v>
                </c:pt>
                <c:pt idx="6998">
                  <c:v>2453767.8788327635</c:v>
                </c:pt>
                <c:pt idx="6999">
                  <c:v>2453853.0084056021</c:v>
                </c:pt>
                <c:pt idx="7000">
                  <c:v>2453938.1399506666</c:v>
                </c:pt>
                <c:pt idx="7001">
                  <c:v>2454023.2734679393</c:v>
                </c:pt>
                <c:pt idx="7002">
                  <c:v>2454108.4089574739</c:v>
                </c:pt>
                <c:pt idx="7003">
                  <c:v>2454193.5464192703</c:v>
                </c:pt>
                <c:pt idx="7004">
                  <c:v>2454278.6858533812</c:v>
                </c:pt>
                <c:pt idx="7005">
                  <c:v>2454363.8272598065</c:v>
                </c:pt>
                <c:pt idx="7006">
                  <c:v>2454448.9706385653</c:v>
                </c:pt>
                <c:pt idx="7007">
                  <c:v>2454534.1159896911</c:v>
                </c:pt>
                <c:pt idx="7008">
                  <c:v>2454619.2633132027</c:v>
                </c:pt>
                <c:pt idx="7009">
                  <c:v>2454704.4126091348</c:v>
                </c:pt>
                <c:pt idx="7010">
                  <c:v>2454789.5638775057</c:v>
                </c:pt>
                <c:pt idx="7011">
                  <c:v>2454874.7171183159</c:v>
                </c:pt>
                <c:pt idx="7012">
                  <c:v>2454959.8723316174</c:v>
                </c:pt>
                <c:pt idx="7013">
                  <c:v>2455045.0295174285</c:v>
                </c:pt>
                <c:pt idx="7014">
                  <c:v>2455130.1886757491</c:v>
                </c:pt>
                <c:pt idx="7015">
                  <c:v>2455215.3498066319</c:v>
                </c:pt>
                <c:pt idx="7016">
                  <c:v>2455300.5129100778</c:v>
                </c:pt>
                <c:pt idx="7017">
                  <c:v>2455385.6779861217</c:v>
                </c:pt>
                <c:pt idx="7018">
                  <c:v>2455470.8450347809</c:v>
                </c:pt>
                <c:pt idx="7019">
                  <c:v>2455556.0140560917</c:v>
                </c:pt>
                <c:pt idx="7020">
                  <c:v>2455641.1850500535</c:v>
                </c:pt>
                <c:pt idx="7021">
                  <c:v>2455726.3580167196</c:v>
                </c:pt>
                <c:pt idx="7022">
                  <c:v>2455811.5329560721</c:v>
                </c:pt>
                <c:pt idx="7023">
                  <c:v>2455896.709868182</c:v>
                </c:pt>
                <c:pt idx="7024">
                  <c:v>2455981.8887530146</c:v>
                </c:pt>
                <c:pt idx="7025">
                  <c:v>2456067.0696106567</c:v>
                </c:pt>
                <c:pt idx="7026">
                  <c:v>2456152.2524410919</c:v>
                </c:pt>
                <c:pt idx="7027">
                  <c:v>2456237.4372443384</c:v>
                </c:pt>
                <c:pt idx="7028">
                  <c:v>2456322.624020448</c:v>
                </c:pt>
                <c:pt idx="7029">
                  <c:v>2456407.8127694214</c:v>
                </c:pt>
                <c:pt idx="7030">
                  <c:v>2456493.0034912936</c:v>
                </c:pt>
                <c:pt idx="7031">
                  <c:v>2456578.1961860829</c:v>
                </c:pt>
                <c:pt idx="7032">
                  <c:v>2456663.3908538069</c:v>
                </c:pt>
                <c:pt idx="7033">
                  <c:v>2456748.5874945004</c:v>
                </c:pt>
                <c:pt idx="7034">
                  <c:v>2456833.7861081646</c:v>
                </c:pt>
                <c:pt idx="7035">
                  <c:v>2456918.9866948519</c:v>
                </c:pt>
                <c:pt idx="7036">
                  <c:v>2457004.1892545619</c:v>
                </c:pt>
                <c:pt idx="7037">
                  <c:v>2457089.3937873133</c:v>
                </c:pt>
                <c:pt idx="7038">
                  <c:v>2457174.6002931758</c:v>
                </c:pt>
                <c:pt idx="7039">
                  <c:v>2457259.808772115</c:v>
                </c:pt>
                <c:pt idx="7040">
                  <c:v>2457345.0192241664</c:v>
                </c:pt>
                <c:pt idx="7041">
                  <c:v>2457430.2316493825</c:v>
                </c:pt>
                <c:pt idx="7042">
                  <c:v>2457515.4460477806</c:v>
                </c:pt>
                <c:pt idx="7043">
                  <c:v>2457600.6624193438</c:v>
                </c:pt>
                <c:pt idx="7044">
                  <c:v>2457685.8807641258</c:v>
                </c:pt>
                <c:pt idx="7045">
                  <c:v>2457771.1010821611</c:v>
                </c:pt>
                <c:pt idx="7046">
                  <c:v>2457856.3233734323</c:v>
                </c:pt>
                <c:pt idx="7047">
                  <c:v>2457941.5476380098</c:v>
                </c:pt>
                <c:pt idx="7048">
                  <c:v>2458026.773875894</c:v>
                </c:pt>
                <c:pt idx="7049">
                  <c:v>2458112.0020870855</c:v>
                </c:pt>
                <c:pt idx="7050">
                  <c:v>2458197.2322716541</c:v>
                </c:pt>
                <c:pt idx="7051">
                  <c:v>2458282.4644295829</c:v>
                </c:pt>
                <c:pt idx="7052">
                  <c:v>2458367.6985609247</c:v>
                </c:pt>
                <c:pt idx="7053">
                  <c:v>2458452.9346656795</c:v>
                </c:pt>
                <c:pt idx="7054">
                  <c:v>2458538.1727438834</c:v>
                </c:pt>
                <c:pt idx="7055">
                  <c:v>2458623.4127955358</c:v>
                </c:pt>
                <c:pt idx="7056">
                  <c:v>2458708.6548206899</c:v>
                </c:pt>
                <c:pt idx="7057">
                  <c:v>2458793.8988193632</c:v>
                </c:pt>
                <c:pt idx="7058">
                  <c:v>2458879.144791591</c:v>
                </c:pt>
                <c:pt idx="7059">
                  <c:v>2458964.3927373393</c:v>
                </c:pt>
                <c:pt idx="7060">
                  <c:v>2459049.6426566951</c:v>
                </c:pt>
                <c:pt idx="7061">
                  <c:v>2459134.8945496595</c:v>
                </c:pt>
                <c:pt idx="7062">
                  <c:v>2459220.1484162146</c:v>
                </c:pt>
                <c:pt idx="7063">
                  <c:v>2459305.4042564486</c:v>
                </c:pt>
                <c:pt idx="7064">
                  <c:v>2459390.6620703614</c:v>
                </c:pt>
                <c:pt idx="7065">
                  <c:v>2459475.9218579712</c:v>
                </c:pt>
                <c:pt idx="7066">
                  <c:v>2459561.1836192957</c:v>
                </c:pt>
                <c:pt idx="7067">
                  <c:v>2459646.4473543526</c:v>
                </c:pt>
                <c:pt idx="7068">
                  <c:v>2459731.7130631944</c:v>
                </c:pt>
                <c:pt idx="7069">
                  <c:v>2459816.9807458222</c:v>
                </c:pt>
                <c:pt idx="7070">
                  <c:v>2459902.2504022536</c:v>
                </c:pt>
                <c:pt idx="7071">
                  <c:v>2459987.5220325058</c:v>
                </c:pt>
                <c:pt idx="7072">
                  <c:v>2460072.7956366497</c:v>
                </c:pt>
                <c:pt idx="7073">
                  <c:v>2460158.0712146508</c:v>
                </c:pt>
                <c:pt idx="7074">
                  <c:v>2460243.3487665611</c:v>
                </c:pt>
                <c:pt idx="7075">
                  <c:v>2460328.628292399</c:v>
                </c:pt>
                <c:pt idx="7076">
                  <c:v>2460413.909792182</c:v>
                </c:pt>
                <c:pt idx="7077">
                  <c:v>2460499.1932659461</c:v>
                </c:pt>
                <c:pt idx="7078">
                  <c:v>2460584.4787136912</c:v>
                </c:pt>
                <c:pt idx="7079">
                  <c:v>2460669.7661354695</c:v>
                </c:pt>
                <c:pt idx="7080">
                  <c:v>2460755.0555312647</c:v>
                </c:pt>
                <c:pt idx="7081">
                  <c:v>2460840.3469011467</c:v>
                </c:pt>
                <c:pt idx="7082">
                  <c:v>2460925.6402451163</c:v>
                </c:pt>
                <c:pt idx="7083">
                  <c:v>2461010.9355631904</c:v>
                </c:pt>
                <c:pt idx="7084">
                  <c:v>2461096.2328554052</c:v>
                </c:pt>
                <c:pt idx="7085">
                  <c:v>2461181.5321217603</c:v>
                </c:pt>
                <c:pt idx="7086">
                  <c:v>2461266.8333623093</c:v>
                </c:pt>
                <c:pt idx="7087">
                  <c:v>2461352.1365770521</c:v>
                </c:pt>
                <c:pt idx="7088">
                  <c:v>2461437.4417660236</c:v>
                </c:pt>
                <c:pt idx="7089">
                  <c:v>2461522.7489292426</c:v>
                </c:pt>
                <c:pt idx="7090">
                  <c:v>2461608.0580667439</c:v>
                </c:pt>
                <c:pt idx="7091">
                  <c:v>2461693.3691785098</c:v>
                </c:pt>
                <c:pt idx="7092">
                  <c:v>2461778.6822646293</c:v>
                </c:pt>
                <c:pt idx="7093">
                  <c:v>2461863.9973250669</c:v>
                </c:pt>
                <c:pt idx="7094">
                  <c:v>2461949.3143598754</c:v>
                </c:pt>
                <c:pt idx="7095">
                  <c:v>2462034.6333690728</c:v>
                </c:pt>
                <c:pt idx="7096">
                  <c:v>2462119.9543526596</c:v>
                </c:pt>
                <c:pt idx="7097">
                  <c:v>2462205.277310689</c:v>
                </c:pt>
                <c:pt idx="7098">
                  <c:v>2462290.6022431604</c:v>
                </c:pt>
                <c:pt idx="7099">
                  <c:v>2462375.9291501446</c:v>
                </c:pt>
                <c:pt idx="7100">
                  <c:v>2462461.2580316071</c:v>
                </c:pt>
                <c:pt idx="7101">
                  <c:v>2462546.588887583</c:v>
                </c:pt>
                <c:pt idx="7102">
                  <c:v>2462631.9217181075</c:v>
                </c:pt>
                <c:pt idx="7103">
                  <c:v>2462717.2565232161</c:v>
                </c:pt>
                <c:pt idx="7104">
                  <c:v>2462802.5933029093</c:v>
                </c:pt>
                <c:pt idx="7105">
                  <c:v>2462887.9320572228</c:v>
                </c:pt>
                <c:pt idx="7106">
                  <c:v>2462973.2727861558</c:v>
                </c:pt>
                <c:pt idx="7107">
                  <c:v>2463058.6154897795</c:v>
                </c:pt>
                <c:pt idx="7108">
                  <c:v>2463143.9601680767</c:v>
                </c:pt>
                <c:pt idx="7109">
                  <c:v>2463229.306821065</c:v>
                </c:pt>
                <c:pt idx="7110">
                  <c:v>2463314.6554487972</c:v>
                </c:pt>
                <c:pt idx="7111">
                  <c:v>2463400.0060512912</c:v>
                </c:pt>
                <c:pt idx="7112">
                  <c:v>2463485.3586285478</c:v>
                </c:pt>
                <c:pt idx="7113">
                  <c:v>2463570.7131806016</c:v>
                </c:pt>
                <c:pt idx="7114">
                  <c:v>2463656.0697074886</c:v>
                </c:pt>
                <c:pt idx="7115">
                  <c:v>2463741.4282092084</c:v>
                </c:pt>
                <c:pt idx="7116">
                  <c:v>2463826.7886858149</c:v>
                </c:pt>
                <c:pt idx="7117">
                  <c:v>2463912.1511372896</c:v>
                </c:pt>
                <c:pt idx="7118">
                  <c:v>2463997.5155636868</c:v>
                </c:pt>
                <c:pt idx="7119">
                  <c:v>2464082.8819650235</c:v>
                </c:pt>
                <c:pt idx="7120">
                  <c:v>2464168.2503413348</c:v>
                </c:pt>
                <c:pt idx="7121">
                  <c:v>2464253.6206926042</c:v>
                </c:pt>
                <c:pt idx="7122">
                  <c:v>2464338.9930188837</c:v>
                </c:pt>
                <c:pt idx="7123">
                  <c:v>2464424.3673201925</c:v>
                </c:pt>
                <c:pt idx="7124">
                  <c:v>2464509.743596565</c:v>
                </c:pt>
                <c:pt idx="7125">
                  <c:v>2464595.1218480021</c:v>
                </c:pt>
                <c:pt idx="7126">
                  <c:v>2464680.5020745387</c:v>
                </c:pt>
                <c:pt idx="7127">
                  <c:v>2464765.8842761922</c:v>
                </c:pt>
                <c:pt idx="7128">
                  <c:v>2464851.2684529815</c:v>
                </c:pt>
                <c:pt idx="7129">
                  <c:v>2464936.6546049411</c:v>
                </c:pt>
                <c:pt idx="7130">
                  <c:v>2465022.042732107</c:v>
                </c:pt>
                <c:pt idx="7131">
                  <c:v>2465107.4328344795</c:v>
                </c:pt>
                <c:pt idx="7132">
                  <c:v>2465192.824912094</c:v>
                </c:pt>
                <c:pt idx="7133">
                  <c:v>2465278.2189649497</c:v>
                </c:pt>
                <c:pt idx="7134">
                  <c:v>2465363.6149930838</c:v>
                </c:pt>
                <c:pt idx="7135">
                  <c:v>2465449.0129965302</c:v>
                </c:pt>
                <c:pt idx="7136">
                  <c:v>2465534.4129753076</c:v>
                </c:pt>
                <c:pt idx="7137">
                  <c:v>2465619.8149294159</c:v>
                </c:pt>
                <c:pt idx="7138">
                  <c:v>2465705.2188589256</c:v>
                </c:pt>
                <c:pt idx="7139">
                  <c:v>2465790.6247638199</c:v>
                </c:pt>
                <c:pt idx="7140">
                  <c:v>2465876.0326441163</c:v>
                </c:pt>
                <c:pt idx="7141">
                  <c:v>2465961.4424998672</c:v>
                </c:pt>
                <c:pt idx="7142">
                  <c:v>2466046.8543311092</c:v>
                </c:pt>
                <c:pt idx="7143">
                  <c:v>2466132.2681377893</c:v>
                </c:pt>
                <c:pt idx="7144">
                  <c:v>2466217.6839200128</c:v>
                </c:pt>
                <c:pt idx="7145">
                  <c:v>2466303.1016777633</c:v>
                </c:pt>
                <c:pt idx="7146">
                  <c:v>2466388.5214110753</c:v>
                </c:pt>
                <c:pt idx="7147">
                  <c:v>2466473.9431199669</c:v>
                </c:pt>
                <c:pt idx="7148">
                  <c:v>2466559.3668044391</c:v>
                </c:pt>
                <c:pt idx="7149">
                  <c:v>2466644.7924645618</c:v>
                </c:pt>
                <c:pt idx="7150">
                  <c:v>2466730.2201003172</c:v>
                </c:pt>
                <c:pt idx="7151">
                  <c:v>2466815.6497117593</c:v>
                </c:pt>
                <c:pt idx="7152">
                  <c:v>2466901.0812988882</c:v>
                </c:pt>
                <c:pt idx="7153">
                  <c:v>2466986.5148617388</c:v>
                </c:pt>
                <c:pt idx="7154">
                  <c:v>2467071.9504003297</c:v>
                </c:pt>
                <c:pt idx="7155">
                  <c:v>2467157.3879146604</c:v>
                </c:pt>
                <c:pt idx="7156">
                  <c:v>2467242.8274048194</c:v>
                </c:pt>
                <c:pt idx="7157">
                  <c:v>2467328.2688707546</c:v>
                </c:pt>
                <c:pt idx="7158">
                  <c:v>2467413.7123125186</c:v>
                </c:pt>
                <c:pt idx="7159">
                  <c:v>2467499.1577301645</c:v>
                </c:pt>
                <c:pt idx="7160">
                  <c:v>2467584.605123675</c:v>
                </c:pt>
                <c:pt idx="7161">
                  <c:v>2467670.0544930855</c:v>
                </c:pt>
                <c:pt idx="7162">
                  <c:v>2467755.5058384314</c:v>
                </c:pt>
                <c:pt idx="7163">
                  <c:v>2467840.9591597132</c:v>
                </c:pt>
                <c:pt idx="7164">
                  <c:v>2467926.4144569659</c:v>
                </c:pt>
                <c:pt idx="7165">
                  <c:v>2468011.8717302079</c:v>
                </c:pt>
                <c:pt idx="7166">
                  <c:v>2468097.3309794744</c:v>
                </c:pt>
                <c:pt idx="7167">
                  <c:v>2468182.7922047661</c:v>
                </c:pt>
                <c:pt idx="7168">
                  <c:v>2468268.2554061352</c:v>
                </c:pt>
                <c:pt idx="7169">
                  <c:v>2468353.7205835651</c:v>
                </c:pt>
                <c:pt idx="7170">
                  <c:v>2468439.1877371436</c:v>
                </c:pt>
                <c:pt idx="7171">
                  <c:v>2468524.6568668182</c:v>
                </c:pt>
                <c:pt idx="7172">
                  <c:v>2468610.127972642</c:v>
                </c:pt>
                <c:pt idx="7173">
                  <c:v>2468695.6010546684</c:v>
                </c:pt>
                <c:pt idx="7174">
                  <c:v>2468781.0761128799</c:v>
                </c:pt>
                <c:pt idx="7175">
                  <c:v>2468866.553147329</c:v>
                </c:pt>
                <c:pt idx="7176">
                  <c:v>2468952.0321579995</c:v>
                </c:pt>
                <c:pt idx="7177">
                  <c:v>2469037.5131449434</c:v>
                </c:pt>
                <c:pt idx="7178">
                  <c:v>2469122.9961081967</c:v>
                </c:pt>
                <c:pt idx="7179">
                  <c:v>2469208.4810477421</c:v>
                </c:pt>
                <c:pt idx="7180">
                  <c:v>2469293.9679636499</c:v>
                </c:pt>
                <c:pt idx="7181">
                  <c:v>2469379.4568559029</c:v>
                </c:pt>
                <c:pt idx="7182">
                  <c:v>2469464.947724537</c:v>
                </c:pt>
                <c:pt idx="7183">
                  <c:v>2469550.4405695871</c:v>
                </c:pt>
                <c:pt idx="7184">
                  <c:v>2469635.9353910536</c:v>
                </c:pt>
                <c:pt idx="7185">
                  <c:v>2469721.4321889896</c:v>
                </c:pt>
                <c:pt idx="7186">
                  <c:v>2469806.9309633784</c:v>
                </c:pt>
                <c:pt idx="7187">
                  <c:v>2469892.4317142721</c:v>
                </c:pt>
                <c:pt idx="7188">
                  <c:v>2469977.9344416894</c:v>
                </c:pt>
                <c:pt idx="7189">
                  <c:v>2470063.4391456647</c:v>
                </c:pt>
                <c:pt idx="7190">
                  <c:v>2470148.9458261817</c:v>
                </c:pt>
                <c:pt idx="7191">
                  <c:v>2470234.4544833107</c:v>
                </c:pt>
                <c:pt idx="7192">
                  <c:v>2470319.9651170345</c:v>
                </c:pt>
                <c:pt idx="7193">
                  <c:v>2470405.4777274062</c:v>
                </c:pt>
                <c:pt idx="7194">
                  <c:v>2470490.9923144258</c:v>
                </c:pt>
                <c:pt idx="7195">
                  <c:v>2470576.5088781286</c:v>
                </c:pt>
                <c:pt idx="7196">
                  <c:v>2470662.027418551</c:v>
                </c:pt>
                <c:pt idx="7197">
                  <c:v>2470747.5479356926</c:v>
                </c:pt>
                <c:pt idx="7198">
                  <c:v>2470833.0704295887</c:v>
                </c:pt>
                <c:pt idx="7199">
                  <c:v>2470918.5949002402</c:v>
                </c:pt>
                <c:pt idx="7200">
                  <c:v>2471004.1213476998</c:v>
                </c:pt>
                <c:pt idx="7201">
                  <c:v>2471089.6497719851</c:v>
                </c:pt>
                <c:pt idx="7202">
                  <c:v>2471175.1801730972</c:v>
                </c:pt>
                <c:pt idx="7203">
                  <c:v>2471260.7125510885</c:v>
                </c:pt>
                <c:pt idx="7204">
                  <c:v>2471346.2469059769</c:v>
                </c:pt>
                <c:pt idx="7205">
                  <c:v>2471431.7832377455</c:v>
                </c:pt>
                <c:pt idx="7206">
                  <c:v>2471517.3215464824</c:v>
                </c:pt>
                <c:pt idx="7207">
                  <c:v>2471602.8618321526</c:v>
                </c:pt>
                <c:pt idx="7208">
                  <c:v>2471688.4040948097</c:v>
                </c:pt>
                <c:pt idx="7209">
                  <c:v>2471773.9483344704</c:v>
                </c:pt>
                <c:pt idx="7210">
                  <c:v>2471859.4945511715</c:v>
                </c:pt>
                <c:pt idx="7211">
                  <c:v>2471945.0427449127</c:v>
                </c:pt>
                <c:pt idx="7212">
                  <c:v>2472030.5929157119</c:v>
                </c:pt>
                <c:pt idx="7213">
                  <c:v>2472116.1450636219</c:v>
                </c:pt>
                <c:pt idx="7214">
                  <c:v>2472201.6991886441</c:v>
                </c:pt>
                <c:pt idx="7215">
                  <c:v>2472287.2552908123</c:v>
                </c:pt>
                <c:pt idx="7216">
                  <c:v>2472372.8133701282</c:v>
                </c:pt>
                <c:pt idx="7217">
                  <c:v>2472458.3734266441</c:v>
                </c:pt>
                <c:pt idx="7218">
                  <c:v>2472543.9354603612</c:v>
                </c:pt>
                <c:pt idx="7219">
                  <c:v>2472629.4994713138</c:v>
                </c:pt>
                <c:pt idx="7220">
                  <c:v>2472715.0654595383</c:v>
                </c:pt>
                <c:pt idx="7221">
                  <c:v>2472800.6334250174</c:v>
                </c:pt>
                <c:pt idx="7222">
                  <c:v>2472886.2033678037</c:v>
                </c:pt>
                <c:pt idx="7223">
                  <c:v>2472971.7752879327</c:v>
                </c:pt>
                <c:pt idx="7224">
                  <c:v>2473057.3491853871</c:v>
                </c:pt>
                <c:pt idx="7225">
                  <c:v>2473142.925060221</c:v>
                </c:pt>
                <c:pt idx="7226">
                  <c:v>2473228.502912451</c:v>
                </c:pt>
                <c:pt idx="7227">
                  <c:v>2473314.0827420782</c:v>
                </c:pt>
                <c:pt idx="7228">
                  <c:v>2473399.6645491729</c:v>
                </c:pt>
                <c:pt idx="7229">
                  <c:v>2473485.2483337177</c:v>
                </c:pt>
                <c:pt idx="7230">
                  <c:v>2473570.8340957486</c:v>
                </c:pt>
                <c:pt idx="7231">
                  <c:v>2473656.4218352833</c:v>
                </c:pt>
                <c:pt idx="7232">
                  <c:v>2473742.0115523576</c:v>
                </c:pt>
                <c:pt idx="7233">
                  <c:v>2473827.6032469887</c:v>
                </c:pt>
                <c:pt idx="7234">
                  <c:v>2473913.1969191777</c:v>
                </c:pt>
                <c:pt idx="7235">
                  <c:v>2473998.792568977</c:v>
                </c:pt>
                <c:pt idx="7236">
                  <c:v>2474084.3901964044</c:v>
                </c:pt>
                <c:pt idx="7237">
                  <c:v>2474169.989801479</c:v>
                </c:pt>
                <c:pt idx="7238">
                  <c:v>2474255.5913841999</c:v>
                </c:pt>
                <c:pt idx="7239">
                  <c:v>2474341.194944656</c:v>
                </c:pt>
                <c:pt idx="7240">
                  <c:v>2474426.8004827769</c:v>
                </c:pt>
                <c:pt idx="7241">
                  <c:v>2474512.407998669</c:v>
                </c:pt>
                <c:pt idx="7242">
                  <c:v>2474598.0174923143</c:v>
                </c:pt>
                <c:pt idx="7243">
                  <c:v>2474683.6289637317</c:v>
                </c:pt>
                <c:pt idx="7244">
                  <c:v>2474769.2424129737</c:v>
                </c:pt>
                <c:pt idx="7245">
                  <c:v>2474854.8578400402</c:v>
                </c:pt>
                <c:pt idx="7246">
                  <c:v>2474940.4752449677</c:v>
                </c:pt>
                <c:pt idx="7247">
                  <c:v>2475026.094627738</c:v>
                </c:pt>
                <c:pt idx="7248">
                  <c:v>2475111.7159884404</c:v>
                </c:pt>
                <c:pt idx="7249">
                  <c:v>2475197.3393270564</c:v>
                </c:pt>
                <c:pt idx="7250">
                  <c:v>2475282.9646436051</c:v>
                </c:pt>
                <c:pt idx="7251">
                  <c:v>2475368.5919381212</c:v>
                </c:pt>
                <c:pt idx="7252">
                  <c:v>2475454.2212106404</c:v>
                </c:pt>
                <c:pt idx="7253">
                  <c:v>2475539.8524611634</c:v>
                </c:pt>
                <c:pt idx="7254">
                  <c:v>2475625.4856897257</c:v>
                </c:pt>
                <c:pt idx="7255">
                  <c:v>2475711.1208963622</c:v>
                </c:pt>
                <c:pt idx="7256">
                  <c:v>2475796.7580810562</c:v>
                </c:pt>
                <c:pt idx="7257">
                  <c:v>2475882.3972438611</c:v>
                </c:pt>
                <c:pt idx="7258">
                  <c:v>2475968.0383847938</c:v>
                </c:pt>
                <c:pt idx="7259">
                  <c:v>2476053.6815038905</c:v>
                </c:pt>
                <c:pt idx="7260">
                  <c:v>2476139.3266011518</c:v>
                </c:pt>
                <c:pt idx="7261">
                  <c:v>2476224.9736766126</c:v>
                </c:pt>
                <c:pt idx="7262">
                  <c:v>2476310.6227302914</c:v>
                </c:pt>
                <c:pt idx="7263">
                  <c:v>2476396.2737622233</c:v>
                </c:pt>
                <c:pt idx="7264">
                  <c:v>2476481.9267724087</c:v>
                </c:pt>
                <c:pt idx="7265">
                  <c:v>2476567.5817608838</c:v>
                </c:pt>
                <c:pt idx="7266">
                  <c:v>2476653.238727665</c:v>
                </c:pt>
                <c:pt idx="7267">
                  <c:v>2476738.8976727896</c:v>
                </c:pt>
                <c:pt idx="7268">
                  <c:v>2476824.5585962748</c:v>
                </c:pt>
                <c:pt idx="7269">
                  <c:v>2476910.2214981378</c:v>
                </c:pt>
                <c:pt idx="7270">
                  <c:v>2476995.8863783977</c:v>
                </c:pt>
                <c:pt idx="7271">
                  <c:v>2477081.5532370899</c:v>
                </c:pt>
                <c:pt idx="7272">
                  <c:v>2477167.2220742316</c:v>
                </c:pt>
                <c:pt idx="7273">
                  <c:v>2477252.8928898405</c:v>
                </c:pt>
                <c:pt idx="7274">
                  <c:v>2477338.5656839535</c:v>
                </c:pt>
                <c:pt idx="7275">
                  <c:v>2477424.2404565881</c:v>
                </c:pt>
                <c:pt idx="7276">
                  <c:v>2477509.9172077617</c:v>
                </c:pt>
                <c:pt idx="7277">
                  <c:v>2477595.5959374746</c:v>
                </c:pt>
                <c:pt idx="7278">
                  <c:v>2477681.2766457982</c:v>
                </c:pt>
                <c:pt idx="7279">
                  <c:v>2477766.9593327325</c:v>
                </c:pt>
                <c:pt idx="7280">
                  <c:v>2477852.6439982955</c:v>
                </c:pt>
                <c:pt idx="7281">
                  <c:v>2477938.3306425228</c:v>
                </c:pt>
                <c:pt idx="7282">
                  <c:v>2478024.0192654147</c:v>
                </c:pt>
                <c:pt idx="7283">
                  <c:v>2478109.7098670239</c:v>
                </c:pt>
                <c:pt idx="7284">
                  <c:v>2478195.4024473513</c:v>
                </c:pt>
                <c:pt idx="7285">
                  <c:v>2478281.0970064322</c:v>
                </c:pt>
                <c:pt idx="7286">
                  <c:v>2478366.7935442673</c:v>
                </c:pt>
                <c:pt idx="7287">
                  <c:v>2478452.4920609095</c:v>
                </c:pt>
                <c:pt idx="7288">
                  <c:v>2478538.1925563593</c:v>
                </c:pt>
                <c:pt idx="7289">
                  <c:v>2478623.8950306694</c:v>
                </c:pt>
                <c:pt idx="7290">
                  <c:v>2478709.5994838052</c:v>
                </c:pt>
                <c:pt idx="7291">
                  <c:v>2478795.305915873</c:v>
                </c:pt>
                <c:pt idx="7292">
                  <c:v>2478881.0143268206</c:v>
                </c:pt>
                <c:pt idx="7293">
                  <c:v>2478966.7247166997</c:v>
                </c:pt>
                <c:pt idx="7294">
                  <c:v>2479052.4370855475</c:v>
                </c:pt>
                <c:pt idx="7295">
                  <c:v>2479138.1514333454</c:v>
                </c:pt>
                <c:pt idx="7296">
                  <c:v>2479223.8677601656</c:v>
                </c:pt>
                <c:pt idx="7297">
                  <c:v>2479309.5860660071</c:v>
                </c:pt>
                <c:pt idx="7298">
                  <c:v>2479395.3063509059</c:v>
                </c:pt>
                <c:pt idx="7299">
                  <c:v>2479481.0286148633</c:v>
                </c:pt>
                <c:pt idx="7300">
                  <c:v>2479566.752857896</c:v>
                </c:pt>
                <c:pt idx="7301">
                  <c:v>2479652.4790800754</c:v>
                </c:pt>
                <c:pt idx="7302">
                  <c:v>2479738.207281366</c:v>
                </c:pt>
                <c:pt idx="7303">
                  <c:v>2479823.9374618395</c:v>
                </c:pt>
                <c:pt idx="7304">
                  <c:v>2479909.6696214783</c:v>
                </c:pt>
                <c:pt idx="7305">
                  <c:v>2479995.4037603354</c:v>
                </c:pt>
                <c:pt idx="7306">
                  <c:v>2480081.1398784285</c:v>
                </c:pt>
                <c:pt idx="7307">
                  <c:v>2480166.8779757586</c:v>
                </c:pt>
                <c:pt idx="7308">
                  <c:v>2480252.6180523788</c:v>
                </c:pt>
                <c:pt idx="7309">
                  <c:v>2480338.3601082894</c:v>
                </c:pt>
                <c:pt idx="7310">
                  <c:v>2480424.1041435432</c:v>
                </c:pt>
                <c:pt idx="7311">
                  <c:v>2480509.8501581051</c:v>
                </c:pt>
                <c:pt idx="7312">
                  <c:v>2480595.598152047</c:v>
                </c:pt>
                <c:pt idx="7313">
                  <c:v>2480681.3481254037</c:v>
                </c:pt>
                <c:pt idx="7314">
                  <c:v>2480767.1000781581</c:v>
                </c:pt>
                <c:pt idx="7315">
                  <c:v>2480852.8540103459</c:v>
                </c:pt>
                <c:pt idx="7316">
                  <c:v>2480938.6099219853</c:v>
                </c:pt>
                <c:pt idx="7317">
                  <c:v>2481024.367813129</c:v>
                </c:pt>
                <c:pt idx="7318">
                  <c:v>2481110.1276837592</c:v>
                </c:pt>
                <c:pt idx="7319">
                  <c:v>2481195.8895339305</c:v>
                </c:pt>
                <c:pt idx="7320">
                  <c:v>2481281.6533636423</c:v>
                </c:pt>
                <c:pt idx="7321">
                  <c:v>2481367.419172931</c:v>
                </c:pt>
                <c:pt idx="7322">
                  <c:v>2481453.1869618311</c:v>
                </c:pt>
                <c:pt idx="7323">
                  <c:v>2481538.9567303262</c:v>
                </c:pt>
                <c:pt idx="7324">
                  <c:v>2481624.7284784866</c:v>
                </c:pt>
                <c:pt idx="7325">
                  <c:v>2481710.5022063134</c:v>
                </c:pt>
                <c:pt idx="7326">
                  <c:v>2481796.2779138233</c:v>
                </c:pt>
                <c:pt idx="7327">
                  <c:v>2481882.0556010352</c:v>
                </c:pt>
                <c:pt idx="7328">
                  <c:v>2481967.8352679852</c:v>
                </c:pt>
                <c:pt idx="7329">
                  <c:v>2482053.6169147077</c:v>
                </c:pt>
                <c:pt idx="7330">
                  <c:v>2482139.400541204</c:v>
                </c:pt>
                <c:pt idx="7331">
                  <c:v>2482225.1861475087</c:v>
                </c:pt>
                <c:pt idx="7332">
                  <c:v>2482310.9737336407</c:v>
                </c:pt>
                <c:pt idx="7333">
                  <c:v>2482396.7632996007</c:v>
                </c:pt>
                <c:pt idx="7334">
                  <c:v>2482482.5548454584</c:v>
                </c:pt>
                <c:pt idx="7335">
                  <c:v>2482568.3483712142</c:v>
                </c:pt>
                <c:pt idx="7336">
                  <c:v>2482654.1438768697</c:v>
                </c:pt>
                <c:pt idx="7337">
                  <c:v>2482739.9413624764</c:v>
                </c:pt>
                <c:pt idx="7338">
                  <c:v>2482825.740828054</c:v>
                </c:pt>
                <c:pt idx="7339">
                  <c:v>2482911.542273602</c:v>
                </c:pt>
                <c:pt idx="7340">
                  <c:v>2482997.3456991734</c:v>
                </c:pt>
                <c:pt idx="7341">
                  <c:v>2483083.1511047874</c:v>
                </c:pt>
                <c:pt idx="7342">
                  <c:v>2483168.958490443</c:v>
                </c:pt>
                <c:pt idx="7343">
                  <c:v>2483254.767856176</c:v>
                </c:pt>
                <c:pt idx="7344">
                  <c:v>2483340.5792020401</c:v>
                </c:pt>
                <c:pt idx="7345">
                  <c:v>2483426.3925280003</c:v>
                </c:pt>
                <c:pt idx="7346">
                  <c:v>2483512.2078341101</c:v>
                </c:pt>
                <c:pt idx="7347">
                  <c:v>2483598.0251204045</c:v>
                </c:pt>
                <c:pt idx="7348">
                  <c:v>2483683.844386884</c:v>
                </c:pt>
                <c:pt idx="7349">
                  <c:v>2483769.6656335848</c:v>
                </c:pt>
                <c:pt idx="7350">
                  <c:v>2483855.4888605247</c:v>
                </c:pt>
                <c:pt idx="7351">
                  <c:v>2483941.3140677386</c:v>
                </c:pt>
                <c:pt idx="7352">
                  <c:v>2484027.1412552278</c:v>
                </c:pt>
                <c:pt idx="7353">
                  <c:v>2484112.9704230097</c:v>
                </c:pt>
                <c:pt idx="7354">
                  <c:v>2484198.8015711554</c:v>
                </c:pt>
                <c:pt idx="7355">
                  <c:v>2484284.6346996473</c:v>
                </c:pt>
                <c:pt idx="7356">
                  <c:v>2484370.469808504</c:v>
                </c:pt>
                <c:pt idx="7357">
                  <c:v>2484456.306897779</c:v>
                </c:pt>
                <c:pt idx="7358">
                  <c:v>2484542.1459674537</c:v>
                </c:pt>
                <c:pt idx="7359">
                  <c:v>2484627.9870176003</c:v>
                </c:pt>
                <c:pt idx="7360">
                  <c:v>2484713.8300482007</c:v>
                </c:pt>
                <c:pt idx="7361">
                  <c:v>2484799.6750592906</c:v>
                </c:pt>
                <c:pt idx="7362">
                  <c:v>2484885.5220509069</c:v>
                </c:pt>
                <c:pt idx="7363">
                  <c:v>2484971.3710230659</c:v>
                </c:pt>
                <c:pt idx="7364">
                  <c:v>2485057.2219757866</c:v>
                </c:pt>
                <c:pt idx="7365">
                  <c:v>2485143.0749090863</c:v>
                </c:pt>
                <c:pt idx="7366">
                  <c:v>2485228.9298229837</c:v>
                </c:pt>
                <c:pt idx="7367">
                  <c:v>2485314.7867175317</c:v>
                </c:pt>
                <c:pt idx="7368">
                  <c:v>2485400.645592731</c:v>
                </c:pt>
                <c:pt idx="7369">
                  <c:v>2485486.5064485818</c:v>
                </c:pt>
                <c:pt idx="7370">
                  <c:v>2485572.3692851723</c:v>
                </c:pt>
                <c:pt idx="7371">
                  <c:v>2485658.2341024503</c:v>
                </c:pt>
                <c:pt idx="7372">
                  <c:v>2485744.1009004866</c:v>
                </c:pt>
                <c:pt idx="7373">
                  <c:v>2485829.9696792816</c:v>
                </c:pt>
                <c:pt idx="7374">
                  <c:v>2485915.8404388893</c:v>
                </c:pt>
                <c:pt idx="7375">
                  <c:v>2486001.7131793089</c:v>
                </c:pt>
                <c:pt idx="7376">
                  <c:v>2486087.5879005413</c:v>
                </c:pt>
                <c:pt idx="7377">
                  <c:v>2486173.4646026576</c:v>
                </c:pt>
                <c:pt idx="7378">
                  <c:v>2486259.3432856575</c:v>
                </c:pt>
                <c:pt idx="7379">
                  <c:v>2486345.2239495423</c:v>
                </c:pt>
                <c:pt idx="7380">
                  <c:v>2486431.1065943823</c:v>
                </c:pt>
                <c:pt idx="7381">
                  <c:v>2486516.9912201427</c:v>
                </c:pt>
                <c:pt idx="7382">
                  <c:v>2486602.8778269123</c:v>
                </c:pt>
                <c:pt idx="7383">
                  <c:v>2486688.7664146558</c:v>
                </c:pt>
                <c:pt idx="7384">
                  <c:v>2486774.6569834272</c:v>
                </c:pt>
                <c:pt idx="7385">
                  <c:v>2486860.5495332442</c:v>
                </c:pt>
                <c:pt idx="7386">
                  <c:v>2486946.444064124</c:v>
                </c:pt>
                <c:pt idx="7387">
                  <c:v>2487032.3405761034</c:v>
                </c:pt>
                <c:pt idx="7388">
                  <c:v>2487118.2390691824</c:v>
                </c:pt>
                <c:pt idx="7389">
                  <c:v>2487204.1395434137</c:v>
                </c:pt>
                <c:pt idx="7390">
                  <c:v>2487290.0419987985</c:v>
                </c:pt>
                <c:pt idx="7391">
                  <c:v>2487375.9464353547</c:v>
                </c:pt>
                <c:pt idx="7392">
                  <c:v>2487461.852853118</c:v>
                </c:pt>
                <c:pt idx="7393">
                  <c:v>2487547.76125212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8E9-463B-84E4-8DB57FCC9040}"/>
            </c:ext>
          </c:extLst>
        </c:ser>
        <c:ser>
          <c:idx val="5"/>
          <c:order val="5"/>
          <c:tx>
            <c:strRef>
              <c:f>'Supply (3)'!$P$17</c:f>
              <c:strCache>
                <c:ptCount val="1"/>
                <c:pt idx="0">
                  <c:v>planA91</c:v>
                </c:pt>
              </c:strCache>
            </c:strRef>
          </c:tx>
          <c:spPr>
            <a:ln w="28575" cap="rnd">
              <a:solidFill>
                <a:schemeClr val="accent6">
                  <a:lumMod val="40000"/>
                  <a:lumOff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Supply (3)'!$I$293:$I$7692</c:f>
              <c:numCache>
                <c:formatCode>m/d/yyyy</c:formatCode>
                <c:ptCount val="7400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'Supply (3)'!$P$293:$P$7692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7.8943371279999999E-4</c:v>
                </c:pt>
                <c:pt idx="2">
                  <c:v>8.1565127966759889E-4</c:v>
                </c:pt>
                <c:pt idx="3">
                  <c:v>8.4267478371423898E-4</c:v>
                </c:pt>
                <c:pt idx="4">
                  <c:v>8.7052686645745217E-4</c:v>
                </c:pt>
                <c:pt idx="5">
                  <c:v>8.9923074013619115E-4</c:v>
                </c:pt>
                <c:pt idx="6">
                  <c:v>9.2881020025112337E-4</c:v>
                </c:pt>
                <c:pt idx="7">
                  <c:v>9.5928963833290693E-4</c:v>
                </c:pt>
                <c:pt idx="8">
                  <c:v>9.9069405494148525E-4</c:v>
                </c:pt>
                <c:pt idx="9">
                  <c:v>1.0230490728994545E-3</c:v>
                </c:pt>
                <c:pt idx="10">
                  <c:v>1.0563809507625776E-3</c:v>
                </c:pt>
                <c:pt idx="11">
                  <c:v>1.0907165965305279E-3</c:v>
                </c:pt>
                <c:pt idx="12">
                  <c:v>1.1260835816009707E-3</c:v>
                </c:pt>
                <c:pt idx="13">
                  <c:v>1.1625101549700967E-3</c:v>
                </c:pt>
                <c:pt idx="14">
                  <c:v>1.2000252576827453E-3</c:v>
                </c:pt>
                <c:pt idx="15">
                  <c:v>1.2386585375352634E-3</c:v>
                </c:pt>
                <c:pt idx="16">
                  <c:v>1.2784403640342641E-3</c:v>
                </c:pt>
                <c:pt idx="17">
                  <c:v>1.3194018436144606E-3</c:v>
                </c:pt>
                <c:pt idx="18">
                  <c:v>1.3615748351187651E-3</c:v>
                </c:pt>
                <c:pt idx="19">
                  <c:v>1.4049919655438556E-3</c:v>
                </c:pt>
                <c:pt idx="20">
                  <c:v>1.4496866460544239E-3</c:v>
                </c:pt>
                <c:pt idx="21">
                  <c:v>1.4956930882693313E-3</c:v>
                </c:pt>
                <c:pt idx="22">
                  <c:v>1.5430463208229101E-3</c:v>
                </c:pt>
                <c:pt idx="23">
                  <c:v>1.5917822062046587E-3</c:v>
                </c:pt>
                <c:pt idx="24">
                  <c:v>1.6419374578805885E-3</c:v>
                </c:pt>
                <c:pt idx="25">
                  <c:v>1.6935496576994875E-3</c:v>
                </c:pt>
                <c:pt idx="26">
                  <c:v>1.7466572735873828E-3</c:v>
                </c:pt>
                <c:pt idx="27">
                  <c:v>1.8012996775334826E-3</c:v>
                </c:pt>
                <c:pt idx="28">
                  <c:v>1.8575171638708916E-3</c:v>
                </c:pt>
                <c:pt idx="29">
                  <c:v>1.9153509678554021E-3</c:v>
                </c:pt>
                <c:pt idx="30">
                  <c:v>1.9748432845456639E-3</c:v>
                </c:pt>
                <c:pt idx="31">
                  <c:v>2.0360372879880497E-3</c:v>
                </c:pt>
                <c:pt idx="32">
                  <c:v>2.0989771507095301E-3</c:v>
                </c:pt>
                <c:pt idx="33">
                  <c:v>2.1637080635218838E-3</c:v>
                </c:pt>
                <c:pt idx="34">
                  <c:v>2.2302762556405719E-3</c:v>
                </c:pt>
                <c:pt idx="35">
                  <c:v>2.2987290151216004E-3</c:v>
                </c:pt>
                <c:pt idx="36">
                  <c:v>2.3691147096197101E-3</c:v>
                </c:pt>
                <c:pt idx="37">
                  <c:v>2.4414828074712249E-3</c:v>
                </c:pt>
                <c:pt idx="38">
                  <c:v>2.515883899104899E-3</c:v>
                </c:pt>
                <c:pt idx="39">
                  <c:v>2.5923697187840967E-3</c:v>
                </c:pt>
                <c:pt idx="40">
                  <c:v>2.670993166683643E-3</c:v>
                </c:pt>
                <c:pt idx="41">
                  <c:v>2.7518083313046826E-3</c:v>
                </c:pt>
                <c:pt idx="42">
                  <c:v>2.8348705122308799E-3</c:v>
                </c:pt>
                <c:pt idx="43">
                  <c:v>2.9202362432292957E-3</c:v>
                </c:pt>
                <c:pt idx="44">
                  <c:v>3.007963315699266E-3</c:v>
                </c:pt>
                <c:pt idx="45">
                  <c:v>3.0981108024726142E-3</c:v>
                </c:pt>
                <c:pt idx="46">
                  <c:v>3.190739081968512E-3</c:v>
                </c:pt>
                <c:pt idx="47">
                  <c:v>3.2859098627063088E-3</c:v>
                </c:pt>
                <c:pt idx="48">
                  <c:v>3.3836862081796388E-3</c:v>
                </c:pt>
                <c:pt idx="49">
                  <c:v>3.4841325620951083E-3</c:v>
                </c:pt>
                <c:pt idx="50">
                  <c:v>3.5873147739788605E-3</c:v>
                </c:pt>
                <c:pt idx="51">
                  <c:v>3.6933001251542971E-3</c:v>
                </c:pt>
                <c:pt idx="52">
                  <c:v>3.8021573550942444E-3</c:v>
                </c:pt>
                <c:pt idx="53">
                  <c:v>3.9139566881508233E-3</c:v>
                </c:pt>
                <c:pt idx="54">
                  <c:v>4.0287698606662837E-3</c:v>
                </c:pt>
                <c:pt idx="55">
                  <c:v>4.1466701484680442E-3</c:v>
                </c:pt>
                <c:pt idx="56">
                  <c:v>4.2677323947511699E-3</c:v>
                </c:pt>
                <c:pt idx="57">
                  <c:v>4.392033038351506E-3</c:v>
                </c:pt>
                <c:pt idx="58">
                  <c:v>4.5196501424126685E-3</c:v>
                </c:pt>
                <c:pt idx="59">
                  <c:v>4.6506634234500877E-3</c:v>
                </c:pt>
                <c:pt idx="60">
                  <c:v>4.7851542808152615E-3</c:v>
                </c:pt>
                <c:pt idx="61">
                  <c:v>4.9232058265633871E-3</c:v>
                </c:pt>
                <c:pt idx="62">
                  <c:v>5.0649029157275021E-3</c:v>
                </c:pt>
                <c:pt idx="63">
                  <c:v>5.2103321770022486E-3</c:v>
                </c:pt>
                <c:pt idx="64">
                  <c:v>5.3595820438403583E-3</c:v>
                </c:pt>
                <c:pt idx="65">
                  <c:v>5.5127427859649487E-3</c:v>
                </c:pt>
                <c:pt idx="66">
                  <c:v>5.6699065413006594E-3</c:v>
                </c:pt>
                <c:pt idx="67">
                  <c:v>5.8311673483266886E-3</c:v>
                </c:pt>
                <c:pt idx="68">
                  <c:v>5.9966211788547155E-3</c:v>
                </c:pt>
                <c:pt idx="69">
                  <c:v>6.1663659712347082E-3</c:v>
                </c:pt>
                <c:pt idx="70">
                  <c:v>6.3405016639915632E-3</c:v>
                </c:pt>
                <c:pt idx="71">
                  <c:v>6.5191302298955199E-3</c:v>
                </c:pt>
                <c:pt idx="72">
                  <c:v>6.7023557104692443E-3</c:v>
                </c:pt>
                <c:pt idx="73">
                  <c:v>6.8902842509344642E-3</c:v>
                </c:pt>
                <c:pt idx="74">
                  <c:v>7.0830241356009977E-3</c:v>
                </c:pt>
                <c:pt idx="75">
                  <c:v>7.280685823700994E-3</c:v>
                </c:pt>
                <c:pt idx="76">
                  <c:v>7.4833819856711739E-3</c:v>
                </c:pt>
                <c:pt idx="77">
                  <c:v>7.691227539885815E-3</c:v>
                </c:pt>
                <c:pt idx="78">
                  <c:v>7.9043396898432067E-3</c:v>
                </c:pt>
                <c:pt idx="79">
                  <c:v>8.1228379618082571E-3</c:v>
                </c:pt>
                <c:pt idx="80">
                  <c:v>8.3468442429138999E-3</c:v>
                </c:pt>
                <c:pt idx="81">
                  <c:v>8.5764828197239153E-3</c:v>
                </c:pt>
                <c:pt idx="82">
                  <c:v>8.8118804172597435E-3</c:v>
                </c:pt>
                <c:pt idx="83">
                  <c:v>9.0531662384938302E-3</c:v>
                </c:pt>
                <c:pt idx="84">
                  <c:v>9.3004720043119889E-3</c:v>
                </c:pt>
                <c:pt idx="85">
                  <c:v>9.5539319939472438E-3</c:v>
                </c:pt>
                <c:pt idx="86">
                  <c:v>9.8136830858875906E-3</c:v>
                </c:pt>
                <c:pt idx="87">
                  <c:v>1.0079864799260011E-2</c:v>
                </c:pt>
                <c:pt idx="88">
                  <c:v>1.0352619335693106E-2</c:v>
                </c:pt>
                <c:pt idx="89">
                  <c:v>1.0632091621660603E-2</c:v>
                </c:pt>
                <c:pt idx="90">
                  <c:v>1.0918429351308016E-2</c:v>
                </c:pt>
                <c:pt idx="91">
                  <c:v>1.1211783029764616E-2</c:v>
                </c:pt>
                <c:pt idx="92">
                  <c:v>1.1512306016942885E-2</c:v>
                </c:pt>
                <c:pt idx="93">
                  <c:v>1.1820154571827526E-2</c:v>
                </c:pt>
                <c:pt idx="94">
                  <c:v>1.2135487897256122E-2</c:v>
                </c:pt>
                <c:pt idx="95">
                  <c:v>1.2458468185193392E-2</c:v>
                </c:pt>
                <c:pt idx="96">
                  <c:v>1.2789260662501023E-2</c:v>
                </c:pt>
                <c:pt idx="97">
                  <c:v>1.3128033637204967E-2</c:v>
                </c:pt>
                <c:pt idx="98">
                  <c:v>1.3474958545262051E-2</c:v>
                </c:pt>
                <c:pt idx="99">
                  <c:v>1.3830209997827669E-2</c:v>
                </c:pt>
                <c:pt idx="100">
                  <c:v>1.4193965829026307E-2</c:v>
                </c:pt>
                <c:pt idx="101">
                  <c:v>1.4566407144226558E-2</c:v>
                </c:pt>
                <c:pt idx="102">
                  <c:v>1.4947718368822274E-2</c:v>
                </c:pt>
                <c:pt idx="103">
                  <c:v>1.5338087297521388E-2</c:v>
                </c:pt>
                <c:pt idx="104">
                  <c:v>1.5737705144143924E-2</c:v>
                </c:pt>
                <c:pt idx="105">
                  <c:v>1.6146766591930609E-2</c:v>
                </c:pt>
                <c:pt idx="106">
                  <c:v>1.6565469844363512E-2</c:v>
                </c:pt>
                <c:pt idx="107">
                  <c:v>1.6994016676499996E-2</c:v>
                </c:pt>
                <c:pt idx="108">
                  <c:v>1.7432612486821208E-2</c:v>
                </c:pt>
                <c:pt idx="109">
                  <c:v>1.7881466349596396E-2</c:v>
                </c:pt>
                <c:pt idx="110">
                  <c:v>1.8340791067764029E-2</c:v>
                </c:pt>
                <c:pt idx="111">
                  <c:v>1.8810803226330951E-2</c:v>
                </c:pt>
                <c:pt idx="112">
                  <c:v>1.9291723246290405E-2</c:v>
                </c:pt>
                <c:pt idx="113">
                  <c:v>1.9783775439059941E-2</c:v>
                </c:pt>
                <c:pt idx="114">
                  <c:v>2.0287188061440052E-2</c:v>
                </c:pt>
                <c:pt idx="115">
                  <c:v>2.0802193371094287E-2</c:v>
                </c:pt>
                <c:pt idx="116">
                  <c:v>2.1329027682551606E-2</c:v>
                </c:pt>
                <c:pt idx="117">
                  <c:v>2.1867931423731578E-2</c:v>
                </c:pt>
                <c:pt idx="118">
                  <c:v>2.2419149192993013E-2</c:v>
                </c:pt>
                <c:pt idx="119">
                  <c:v>2.2982929816706531E-2</c:v>
                </c:pt>
                <c:pt idx="120">
                  <c:v>2.3559526407351462E-2</c:v>
                </c:pt>
                <c:pt idx="121">
                  <c:v>2.4149196422137479E-2</c:v>
                </c:pt>
                <c:pt idx="122">
                  <c:v>2.4752201722151181E-2</c:v>
                </c:pt>
                <c:pt idx="123">
                  <c:v>2.536880863202785E-2</c:v>
                </c:pt>
                <c:pt idx="124">
                  <c:v>2.5999288000148502E-2</c:v>
                </c:pt>
                <c:pt idx="125">
                  <c:v>2.6643915259362258E-2</c:v>
                </c:pt>
                <c:pt idx="126">
                  <c:v>2.7302970488234015E-2</c:v>
                </c:pt>
                <c:pt idx="127">
                  <c:v>2.7976738472817283E-2</c:v>
                </c:pt>
                <c:pt idx="128">
                  <c:v>2.8665508768951999E-2</c:v>
                </c:pt>
                <c:pt idx="129">
                  <c:v>2.936957576508702E-2</c:v>
                </c:pt>
                <c:pt idx="130">
                  <c:v>3.0089238745626957E-2</c:v>
                </c:pt>
                <c:pt idx="131">
                  <c:v>3.0824801954802885E-2</c:v>
                </c:pt>
                <c:pt idx="132">
                  <c:v>3.1576574661066392E-2</c:v>
                </c:pt>
                <c:pt idx="133">
                  <c:v>3.2344871222006383E-2</c:v>
                </c:pt>
                <c:pt idx="134">
                  <c:v>3.313001114978794E-2</c:v>
                </c:pt>
                <c:pt idx="135">
                  <c:v>3.3932319177112369E-2</c:v>
                </c:pt>
                <c:pt idx="136">
                  <c:v>3.4752125323697688E-2</c:v>
                </c:pt>
                <c:pt idx="137">
                  <c:v>3.5589764963278536E-2</c:v>
                </c:pt>
                <c:pt idx="138">
                  <c:v>3.6445578891124403E-2</c:v>
                </c:pt>
                <c:pt idx="139">
                  <c:v>3.7319913392075153E-2</c:v>
                </c:pt>
                <c:pt idx="140">
                  <c:v>3.8213120309092553E-2</c:v>
                </c:pt>
                <c:pt idx="141">
                  <c:v>3.9125557112326452E-2</c:v>
                </c:pt>
                <c:pt idx="142">
                  <c:v>4.0057586968694332E-2</c:v>
                </c:pt>
                <c:pt idx="143">
                  <c:v>4.1009578811972612E-2</c:v>
                </c:pt>
                <c:pt idx="144">
                  <c:v>4.1981907413398169E-2</c:v>
                </c:pt>
                <c:pt idx="145">
                  <c:v>4.2974953452778394E-2</c:v>
                </c:pt>
                <c:pt idx="146">
                  <c:v>4.398910359010804E-2</c:v>
                </c:pt>
                <c:pt idx="147">
                  <c:v>4.5024750537690908E-2</c:v>
                </c:pt>
                <c:pt idx="148">
                  <c:v>4.6082293132764553E-2</c:v>
                </c:pt>
                <c:pt idx="149">
                  <c:v>4.7162136410625784E-2</c:v>
                </c:pt>
                <c:pt idx="150">
                  <c:v>4.8264691678255006E-2</c:v>
                </c:pt>
                <c:pt idx="151">
                  <c:v>4.9390376588436986E-2</c:v>
                </c:pt>
                <c:pt idx="152">
                  <c:v>5.0539615214375819E-2</c:v>
                </c:pt>
                <c:pt idx="153">
                  <c:v>5.1712838124801618E-2</c:v>
                </c:pt>
                <c:pt idx="154">
                  <c:v>5.2910482459566401E-2</c:v>
                </c:pt>
                <c:pt idx="155">
                  <c:v>5.413299200572657E-2</c:v>
                </c:pt>
                <c:pt idx="156">
                  <c:v>5.5380817274109227E-2</c:v>
                </c:pt>
                <c:pt idx="157">
                  <c:v>5.665441557635955E-2</c:v>
                </c:pt>
                <c:pt idx="158">
                  <c:v>5.7954251102466263E-2</c:v>
                </c:pt>
                <c:pt idx="159">
                  <c:v>5.9280794998762237E-2</c:v>
                </c:pt>
                <c:pt idx="160">
                  <c:v>6.0634525446397095E-2</c:v>
                </c:pt>
                <c:pt idx="161">
                  <c:v>6.2015927740278524E-2</c:v>
                </c:pt>
                <c:pt idx="162">
                  <c:v>6.3425494368479204E-2</c:v>
                </c:pt>
                <c:pt idx="163">
                  <c:v>6.486372509210564E-2</c:v>
                </c:pt>
                <c:pt idx="164">
                  <c:v>6.6331127025625672E-2</c:v>
                </c:pt>
                <c:pt idx="165">
                  <c:v>6.7828214717650881E-2</c:v>
                </c:pt>
                <c:pt idx="166">
                  <c:v>6.935551023217032E-2</c:v>
                </c:pt>
                <c:pt idx="167">
                  <c:v>7.0913543230231565E-2</c:v>
                </c:pt>
                <c:pt idx="168">
                  <c:v>7.2502851052065401E-2</c:v>
                </c:pt>
                <c:pt idx="169">
                  <c:v>7.4123978799650062E-2</c:v>
                </c:pt>
                <c:pt idx="170">
                  <c:v>7.5777479419710775E-2</c:v>
                </c:pt>
                <c:pt idx="171">
                  <c:v>7.7463913787150715E-2</c:v>
                </c:pt>
                <c:pt idx="172">
                  <c:v>7.9183850788908758E-2</c:v>
                </c:pt>
                <c:pt idx="173">
                  <c:v>8.0937867408239828E-2</c:v>
                </c:pt>
                <c:pt idx="174">
                  <c:v>8.2726548809413172E-2</c:v>
                </c:pt>
                <c:pt idx="175">
                  <c:v>8.4550488422824213E-2</c:v>
                </c:pt>
                <c:pt idx="176">
                  <c:v>8.6410288030515023E-2</c:v>
                </c:pt>
                <c:pt idx="177">
                  <c:v>8.8306557852098691E-2</c:v>
                </c:pt>
                <c:pt idx="178">
                  <c:v>9.0239916631082842E-2</c:v>
                </c:pt>
                <c:pt idx="179">
                  <c:v>9.2210991721586991E-2</c:v>
                </c:pt>
                <c:pt idx="180">
                  <c:v>9.4220419175448988E-2</c:v>
                </c:pt>
                <c:pt idx="181">
                  <c:v>9.6268843829715137E-2</c:v>
                </c:pt>
                <c:pt idx="182">
                  <c:v>9.8356919394508649E-2</c:v>
                </c:pt>
                <c:pt idx="183">
                  <c:v>0.10048530854127136</c:v>
                </c:pt>
                <c:pt idx="184">
                  <c:v>0.10265468299137265</c:v>
                </c:pt>
                <c:pt idx="185">
                  <c:v>0.1048657236050807</c:v>
                </c:pt>
                <c:pt idx="186">
                  <c:v>0.10711912047088967</c:v>
                </c:pt>
                <c:pt idx="187">
                  <c:v>0.10941557299519757</c:v>
                </c:pt>
                <c:pt idx="188">
                  <c:v>0.11175578999232866</c:v>
                </c:pt>
                <c:pt idx="189">
                  <c:v>0.11414048977489444</c:v>
                </c:pt>
                <c:pt idx="190">
                  <c:v>0.11657040024448714</c:v>
                </c:pt>
                <c:pt idx="191">
                  <c:v>0.11904625898269974</c:v>
                </c:pt>
                <c:pt idx="192">
                  <c:v>0.12156881334246585</c:v>
                </c:pt>
                <c:pt idx="193">
                  <c:v>0.12413882053971347</c:v>
                </c:pt>
                <c:pt idx="194">
                  <c:v>0.12675704774532603</c:v>
                </c:pt>
                <c:pt idx="195">
                  <c:v>0.12942427217740407</c:v>
                </c:pt>
                <c:pt idx="196">
                  <c:v>0.13214128119382107</c:v>
                </c:pt>
                <c:pt idx="197">
                  <c:v>0.13490887238506652</c:v>
                </c:pt>
                <c:pt idx="198">
                  <c:v>0.13772785366736962</c:v>
                </c:pt>
                <c:pt idx="199">
                  <c:v>0.14059904337609647</c:v>
                </c:pt>
                <c:pt idx="200">
                  <c:v>0.14352327035941381</c:v>
                </c:pt>
                <c:pt idx="201">
                  <c:v>0.14650137407221228</c:v>
                </c:pt>
                <c:pt idx="202">
                  <c:v>0.14953420467028192</c:v>
                </c:pt>
                <c:pt idx="203">
                  <c:v>0.15262262310473262</c:v>
                </c:pt>
                <c:pt idx="204">
                  <c:v>0.15576750121665231</c:v>
                </c:pt>
                <c:pt idx="205">
                  <c:v>0.15896972183199493</c:v>
                </c:pt>
                <c:pt idx="206">
                  <c:v>0.16223017885669147</c:v>
                </c:pt>
                <c:pt idx="207">
                  <c:v>0.1655497773719756</c:v>
                </c:pt>
                <c:pt idx="208">
                  <c:v>0.16892943372991662</c:v>
                </c:pt>
                <c:pt idx="209">
                  <c:v>0.17237007564915194</c:v>
                </c:pt>
                <c:pt idx="210">
                  <c:v>0.17587264231081098</c:v>
                </c:pt>
                <c:pt idx="211">
                  <c:v>0.17943808445462262</c:v>
                </c:pt>
                <c:pt idx="212">
                  <c:v>0.18306736447519814</c:v>
                </c:pt>
                <c:pt idx="213">
                  <c:v>0.18676145651848167</c:v>
                </c:pt>
                <c:pt idx="214">
                  <c:v>0.19052134657835951</c:v>
                </c:pt>
                <c:pt idx="215">
                  <c:v>0.19434803259342051</c:v>
                </c:pt>
                <c:pt idx="216">
                  <c:v>0.19824252454385879</c:v>
                </c:pt>
                <c:pt idx="217">
                  <c:v>0.20220584454851045</c:v>
                </c:pt>
                <c:pt idx="218">
                  <c:v>0.20623902696201582</c:v>
                </c:pt>
                <c:pt idx="219">
                  <c:v>0.21034311847209841</c:v>
                </c:pt>
                <c:pt idx="220">
                  <c:v>0.21451917819695226</c:v>
                </c:pt>
                <c:pt idx="221">
                  <c:v>0.21876827778272842</c:v>
                </c:pt>
                <c:pt idx="222">
                  <c:v>0.2230915015011122</c:v>
                </c:pt>
                <c:pt idx="223">
                  <c:v>0.22748994634698202</c:v>
                </c:pt>
                <c:pt idx="224">
                  <c:v>0.23196472213614092</c:v>
                </c:pt>
                <c:pt idx="225">
                  <c:v>0.23651695160311173</c:v>
                </c:pt>
                <c:pt idx="226">
                  <c:v>0.24114777049898681</c:v>
                </c:pt>
                <c:pt idx="227">
                  <c:v>0.24585832768932314</c:v>
                </c:pt>
                <c:pt idx="228">
                  <c:v>0.25064978525207338</c:v>
                </c:pt>
                <c:pt idx="229">
                  <c:v>0.25552331857554395</c:v>
                </c:pt>
                <c:pt idx="230">
                  <c:v>0.26048011645637031</c:v>
                </c:pt>
                <c:pt idx="231">
                  <c:v>0.26552138119750035</c:v>
                </c:pt>
                <c:pt idx="232">
                  <c:v>0.27064832870617611</c:v>
                </c:pt>
                <c:pt idx="233">
                  <c:v>0.27586218859190464</c:v>
                </c:pt>
                <c:pt idx="234">
                  <c:v>0.28116420426440786</c:v>
                </c:pt>
                <c:pt idx="235">
                  <c:v>0.28655563303154241</c:v>
                </c:pt>
                <c:pt idx="236">
                  <c:v>0.29203774619717893</c:v>
                </c:pt>
                <c:pt idx="237">
                  <c:v>0.29761182915903189</c:v>
                </c:pt>
                <c:pt idx="238">
                  <c:v>0.30327918150642935</c:v>
                </c:pt>
                <c:pt idx="239">
                  <c:v>0.30904111711801313</c:v>
                </c:pt>
                <c:pt idx="240">
                  <c:v>0.31489896425935948</c:v>
                </c:pt>
                <c:pt idx="241">
                  <c:v>0.32085406568051028</c:v>
                </c:pt>
                <c:pt idx="242">
                  <c:v>0.32690777871340426</c:v>
                </c:pt>
                <c:pt idx="243">
                  <c:v>0.33306147536919894</c:v>
                </c:pt>
                <c:pt idx="244">
                  <c:v>0.33931654243547227</c:v>
                </c:pt>
                <c:pt idx="245">
                  <c:v>0.34567438157329466</c:v>
                </c:pt>
                <c:pt idx="246">
                  <c:v>0.35213640941416041</c:v>
                </c:pt>
                <c:pt idx="247">
                  <c:v>0.35870405765676899</c:v>
                </c:pt>
                <c:pt idx="248">
                  <c:v>0.36537877316364514</c:v>
                </c:pt>
                <c:pt idx="249">
                  <c:v>0.37216201805758786</c:v>
                </c:pt>
                <c:pt idx="250">
                  <c:v>0.37905526981793836</c:v>
                </c:pt>
                <c:pt idx="251">
                  <c:v>0.38606002137665535</c:v>
                </c:pt>
                <c:pt idx="252">
                  <c:v>0.39317778121418845</c:v>
                </c:pt>
                <c:pt idx="253">
                  <c:v>0.40041007345513846</c:v>
                </c:pt>
                <c:pt idx="254">
                  <c:v>0.40775843796369438</c:v>
                </c:pt>
                <c:pt idx="255">
                  <c:v>0.41522443043883667</c:v>
                </c:pt>
                <c:pt idx="256">
                  <c:v>0.42280962250929555</c:v>
                </c:pt>
                <c:pt idx="257">
                  <c:v>0.43051560182825477</c:v>
                </c:pt>
                <c:pt idx="258">
                  <c:v>0.43834397216778942</c:v>
                </c:pt>
                <c:pt idx="259">
                  <c:v>0.44629635351302727</c:v>
                </c:pt>
                <c:pt idx="260">
                  <c:v>0.4543743821560236</c:v>
                </c:pt>
                <c:pt idx="261">
                  <c:v>0.46257971078933785</c:v>
                </c:pt>
                <c:pt idx="262">
                  <c:v>0.47091400859930244</c:v>
                </c:pt>
                <c:pt idx="263">
                  <c:v>0.47937896135897196</c:v>
                </c:pt>
                <c:pt idx="264">
                  <c:v>0.48797627152074297</c:v>
                </c:pt>
                <c:pt idx="265">
                  <c:v>0.49670765830863328</c:v>
                </c:pt>
                <c:pt idx="266">
                  <c:v>0.50557485781020961</c:v>
                </c:pt>
                <c:pt idx="267">
                  <c:v>0.51457962306815352</c:v>
                </c:pt>
                <c:pt idx="268">
                  <c:v>0.52372372417145441</c:v>
                </c:pt>
                <c:pt idx="269">
                  <c:v>0.53300894834621881</c:v>
                </c:pt>
                <c:pt idx="270">
                  <c:v>0.54243710004608559</c:v>
                </c:pt>
                <c:pt idx="271">
                  <c:v>0.55201000104223585</c:v>
                </c:pt>
                <c:pt idx="272">
                  <c:v>0.56172949051298671</c:v>
                </c:pt>
                <c:pt idx="273">
                  <c:v>0.57159742513295864</c:v>
                </c:pt>
                <c:pt idx="274">
                  <c:v>0.58161567916180512</c:v>
                </c:pt>
                <c:pt idx="275">
                  <c:v>0.59178614453249423</c:v>
                </c:pt>
                <c:pt idx="276">
                  <c:v>0.60211073093913081</c:v>
                </c:pt>
                <c:pt idx="277">
                  <c:v>0.61259136592430885</c:v>
                </c:pt>
                <c:pt idx="278">
                  <c:v>0.62322999496598397</c:v>
                </c:pt>
                <c:pt idx="279">
                  <c:v>0.63402858156385355</c:v>
                </c:pt>
                <c:pt idx="280">
                  <c:v>0.6449891073252354</c:v>
                </c:pt>
                <c:pt idx="281">
                  <c:v>0.65611357205043319</c:v>
                </c:pt>
                <c:pt idx="282">
                  <c:v>0.66740399381757931</c:v>
                </c:pt>
                <c:pt idx="283">
                  <c:v>0.6788624090669424</c:v>
                </c:pt>
                <c:pt idx="284">
                  <c:v>0.69049087268469034</c:v>
                </c:pt>
                <c:pt idx="285">
                  <c:v>0.70229145808609839</c:v>
                </c:pt>
                <c:pt idx="286">
                  <c:v>0.71426625729819027</c:v>
                </c:pt>
                <c:pt idx="287">
                  <c:v>0.72641738104180276</c:v>
                </c:pt>
                <c:pt idx="288">
                  <c:v>0.73874695881306374</c:v>
                </c:pt>
                <c:pt idx="289">
                  <c:v>0.75125713896427082</c:v>
                </c:pt>
                <c:pt idx="290">
                  <c:v>0.7639500887841626</c:v>
                </c:pt>
                <c:pt idx="291">
                  <c:v>0.7768279945775709</c:v>
                </c:pt>
                <c:pt idx="292">
                  <c:v>0.78989306174444385</c:v>
                </c:pt>
                <c:pt idx="293">
                  <c:v>0.80314751485822811</c:v>
                </c:pt>
                <c:pt idx="294">
                  <c:v>0.81659359774360174</c:v>
                </c:pt>
                <c:pt idx="295">
                  <c:v>0.83023357355354688</c:v>
                </c:pt>
                <c:pt idx="296">
                  <c:v>0.84406972484575071</c:v>
                </c:pt>
                <c:pt idx="297">
                  <c:v>0.85810435365832516</c:v>
                </c:pt>
                <c:pt idx="298">
                  <c:v>0.87233978158483616</c:v>
                </c:pt>
                <c:pt idx="299">
                  <c:v>0.88677834984863058</c:v>
                </c:pt>
                <c:pt idx="300">
                  <c:v>0.90142241937645162</c:v>
                </c:pt>
                <c:pt idx="301">
                  <c:v>0.91627437087133268</c:v>
                </c:pt>
                <c:pt idx="302">
                  <c:v>0.93133660488475845</c:v>
                </c:pt>
                <c:pt idx="303">
                  <c:v>0.94661154188808483</c:v>
                </c:pt>
                <c:pt idx="304">
                  <c:v>0.96210162234320762</c:v>
                </c:pt>
                <c:pt idx="305">
                  <c:v>0.97780930677246758</c:v>
                </c:pt>
                <c:pt idx="306">
                  <c:v>0.99373707582778614</c:v>
                </c:pt>
                <c:pt idx="307">
                  <c:v>1.0098874303590177</c:v>
                </c:pt>
                <c:pt idx="308">
                  <c:v>1.0262628914815131</c:v>
                </c:pt>
                <c:pt idx="309">
                  <c:v>1.0428660006428792</c:v>
                </c:pt>
                <c:pt idx="310">
                  <c:v>1.0596993196889317</c:v>
                </c:pt>
                <c:pt idx="311">
                  <c:v>1.0767654309288253</c:v>
                </c:pt>
                <c:pt idx="312">
                  <c:v>1.0940669371993559</c:v>
                </c:pt>
                <c:pt idx="313">
                  <c:v>1.1116064619284232</c:v>
                </c:pt>
                <c:pt idx="314">
                  <c:v>1.1293866491976459</c:v>
                </c:pt>
                <c:pt idx="315">
                  <c:v>1.1474101638041185</c:v>
                </c:pt>
                <c:pt idx="316">
                  <c:v>1.165679691321303</c:v>
                </c:pt>
                <c:pt idx="317">
                  <c:v>1.1841979381590422</c:v>
                </c:pt>
                <c:pt idx="318">
                  <c:v>1.202967631622692</c:v>
                </c:pt>
                <c:pt idx="319">
                  <c:v>1.2219915199713558</c:v>
                </c:pt>
                <c:pt idx="320">
                  <c:v>1.2412723724752184</c:v>
                </c:pt>
                <c:pt idx="321">
                  <c:v>1.2608129794719694</c:v>
                </c:pt>
                <c:pt idx="322">
                  <c:v>1.2806161524223028</c:v>
                </c:pt>
                <c:pt idx="323">
                  <c:v>1.3006847239644908</c:v>
                </c:pt>
                <c:pt idx="324">
                  <c:v>1.321021547968019</c:v>
                </c:pt>
                <c:pt idx="325">
                  <c:v>1.3416294995862743</c:v>
                </c:pt>
                <c:pt idx="326">
                  <c:v>1.3625114753082797</c:v>
                </c:pt>
                <c:pt idx="327">
                  <c:v>1.383670393009466</c:v>
                </c:pt>
                <c:pt idx="328">
                  <c:v>1.4051091920014718</c:v>
                </c:pt>
                <c:pt idx="329">
                  <c:v>1.4268308330809647</c:v>
                </c:pt>
                <c:pt idx="330">
                  <c:v>1.448838298577475</c:v>
                </c:pt>
                <c:pt idx="331">
                  <c:v>1.4711345924002335</c:v>
                </c:pt>
                <c:pt idx="332">
                  <c:v>1.4937227400840059</c:v>
                </c:pt>
                <c:pt idx="333">
                  <c:v>1.5166057888339184</c:v>
                </c:pt>
                <c:pt idx="334">
                  <c:v>1.5397868075692618</c:v>
                </c:pt>
                <c:pt idx="335">
                  <c:v>1.5632688869662696</c:v>
                </c:pt>
                <c:pt idx="336">
                  <c:v>1.587055139499864</c:v>
                </c:pt>
                <c:pt idx="337">
                  <c:v>1.6111486994843585</c:v>
                </c:pt>
                <c:pt idx="338">
                  <c:v>1.6355527231131131</c:v>
                </c:pt>
                <c:pt idx="339">
                  <c:v>1.6602703884971337</c:v>
                </c:pt>
                <c:pt idx="340">
                  <c:v>1.6853048957026076</c:v>
                </c:pt>
                <c:pt idx="341">
                  <c:v>1.7106594667873689</c:v>
                </c:pt>
                <c:pt idx="342">
                  <c:v>1.7363373458362898</c:v>
                </c:pt>
                <c:pt idx="343">
                  <c:v>1.7623417989955843</c:v>
                </c:pt>
                <c:pt idx="344">
                  <c:v>1.7886761145060239</c:v>
                </c:pt>
                <c:pt idx="345">
                  <c:v>1.815343602735056</c:v>
                </c:pt>
                <c:pt idx="346">
                  <c:v>1.842347596207818</c:v>
                </c:pt>
                <c:pt idx="347">
                  <c:v>1.8696914496370425</c:v>
                </c:pt>
                <c:pt idx="348">
                  <c:v>1.8973785399518475</c:v>
                </c:pt>
                <c:pt idx="349">
                  <c:v>1.9254122663254003</c:v>
                </c:pt>
                <c:pt idx="350">
                  <c:v>1.953796050201458</c:v>
                </c:pt>
                <c:pt idx="351">
                  <c:v>1.9825333353197707</c:v>
                </c:pt>
                <c:pt idx="352">
                  <c:v>2.011627587740346</c:v>
                </c:pt>
                <c:pt idx="353">
                  <c:v>2.0410822958665671</c:v>
                </c:pt>
                <c:pt idx="354">
                  <c:v>2.0709009704671608</c:v>
                </c:pt>
                <c:pt idx="355">
                  <c:v>2.101087144697007</c:v>
                </c:pt>
                <c:pt idx="356">
                  <c:v>2.1316443741167865</c:v>
                </c:pt>
                <c:pt idx="357">
                  <c:v>2.1625762367114634</c:v>
                </c:pt>
                <c:pt idx="358">
                  <c:v>2.1938863329075926</c:v>
                </c:pt>
                <c:pt idx="359">
                  <c:v>2.2255782855894521</c:v>
                </c:pt>
                <c:pt idx="360">
                  <c:v>2.2576557401139903</c:v>
                </c:pt>
                <c:pt idx="361">
                  <c:v>2.290122364324588</c:v>
                </c:pt>
                <c:pt idx="362">
                  <c:v>2.3229818485636295</c:v>
                </c:pt>
                <c:pt idx="363">
                  <c:v>2.3562379056838756</c:v>
                </c:pt>
                <c:pt idx="364">
                  <c:v>2.3898942710586377</c:v>
                </c:pt>
                <c:pt idx="365">
                  <c:v>2.4239547025907453</c:v>
                </c:pt>
                <c:pt idx="366">
                  <c:v>2.458422980720306</c:v>
                </c:pt>
                <c:pt idx="367">
                  <c:v>2.4933029084312519</c:v>
                </c:pt>
                <c:pt idx="368">
                  <c:v>2.5285983112566703</c:v>
                </c:pt>
                <c:pt idx="369">
                  <c:v>2.5643130372829108</c:v>
                </c:pt>
                <c:pt idx="370">
                  <c:v>2.6004509571524723</c:v>
                </c:pt>
                <c:pt idx="371">
                  <c:v>2.6370159640656587</c:v>
                </c:pt>
                <c:pt idx="372">
                  <c:v>2.6740119737810057</c:v>
                </c:pt>
                <c:pt idx="373">
                  <c:v>2.7114429246144724</c:v>
                </c:pt>
                <c:pt idx="374">
                  <c:v>2.7493127774373938</c:v>
                </c:pt>
                <c:pt idx="375">
                  <c:v>2.7876255156731968</c:v>
                </c:pt>
                <c:pt idx="376">
                  <c:v>2.8263851452928694</c:v>
                </c:pt>
                <c:pt idx="377">
                  <c:v>2.8655956948091847</c:v>
                </c:pt>
                <c:pt idx="378">
                  <c:v>2.9052612152696771</c:v>
                </c:pt>
                <c:pt idx="379">
                  <c:v>2.9453857802483658</c:v>
                </c:pt>
                <c:pt idx="380">
                  <c:v>2.9859734858362272</c:v>
                </c:pt>
                <c:pt idx="381">
                  <c:v>3.027028450630409</c:v>
                </c:pt>
                <c:pt idx="382">
                  <c:v>3.0685548157221882</c:v>
                </c:pt>
                <c:pt idx="383">
                  <c:v>3.1105567446836675</c:v>
                </c:pt>
                <c:pt idx="384">
                  <c:v>3.1530384235532143</c:v>
                </c:pt>
                <c:pt idx="385">
                  <c:v>3.1960040608196318</c:v>
                </c:pt>
                <c:pt idx="386">
                  <c:v>3.239457887405067</c:v>
                </c:pt>
                <c:pt idx="387">
                  <c:v>3.2834041566466543</c:v>
                </c:pt>
                <c:pt idx="388">
                  <c:v>3.3278471442768889</c:v>
                </c:pt>
                <c:pt idx="389">
                  <c:v>3.372791148402734</c:v>
                </c:pt>
                <c:pt idx="390">
                  <c:v>3.4182404894834555</c:v>
                </c:pt>
                <c:pt idx="391">
                  <c:v>3.4641995103071901</c:v>
                </c:pt>
                <c:pt idx="392">
                  <c:v>3.5106725759662387</c:v>
                </c:pt>
                <c:pt idx="393">
                  <c:v>3.5576640738310896</c:v>
                </c:pt>
                <c:pt idx="394">
                  <c:v>3.6051784135231681</c:v>
                </c:pt>
                <c:pt idx="395">
                  <c:v>3.6532200268863151</c:v>
                </c:pt>
                <c:pt idx="396">
                  <c:v>3.7017933679569923</c:v>
                </c:pt>
                <c:pt idx="397">
                  <c:v>3.7509029129332125</c:v>
                </c:pt>
                <c:pt idx="398">
                  <c:v>3.8005531601421993</c:v>
                </c:pt>
                <c:pt idx="399">
                  <c:v>3.8507486300067741</c:v>
                </c:pt>
                <c:pt idx="400">
                  <c:v>3.9014938650104667</c:v>
                </c:pt>
                <c:pt idx="401">
                  <c:v>3.95279342966136</c:v>
                </c:pt>
                <c:pt idx="402">
                  <c:v>4.0046519104546592</c:v>
                </c:pt>
                <c:pt idx="403">
                  <c:v>4.0570739158339881</c:v>
                </c:pt>
                <c:pt idx="404">
                  <c:v>4.1100640761514224</c:v>
                </c:pt>
                <c:pt idx="405">
                  <c:v>4.1636270436262484</c:v>
                </c:pt>
                <c:pt idx="406">
                  <c:v>4.2177674923024551</c:v>
                </c:pt>
                <c:pt idx="407">
                  <c:v>4.2724901180049617</c:v>
                </c:pt>
                <c:pt idx="408">
                  <c:v>4.327799638294576</c:v>
                </c:pt>
                <c:pt idx="409">
                  <c:v>4.3837007924216937</c:v>
                </c:pt>
                <c:pt idx="410">
                  <c:v>4.4401983412787338</c:v>
                </c:pt>
                <c:pt idx="411">
                  <c:v>4.4972970673513082</c:v>
                </c:pt>
                <c:pt idx="412">
                  <c:v>4.5550017746681464</c:v>
                </c:pt>
                <c:pt idx="413">
                  <c:v>4.6133172887497453</c:v>
                </c:pt>
                <c:pt idx="414">
                  <c:v>4.6722484565557831</c:v>
                </c:pt>
                <c:pt idx="415">
                  <c:v>4.7318001464312678</c:v>
                </c:pt>
                <c:pt idx="416">
                  <c:v>4.7919772480514427</c:v>
                </c:pt>
                <c:pt idx="417">
                  <c:v>4.8527846723654449</c:v>
                </c:pt>
                <c:pt idx="418">
                  <c:v>4.9142273515387132</c:v>
                </c:pt>
                <c:pt idx="419">
                  <c:v>4.9763102388941611</c:v>
                </c:pt>
                <c:pt idx="420">
                  <c:v>5.0390383088521125</c:v>
                </c:pt>
                <c:pt idx="421">
                  <c:v>5.1024165568689925</c:v>
                </c:pt>
                <c:pt idx="422">
                  <c:v>5.1664499993747954</c:v>
                </c:pt>
                <c:pt idx="423">
                  <c:v>5.2311436737093162</c:v>
                </c:pt>
                <c:pt idx="424">
                  <c:v>5.2965026380571611</c:v>
                </c:pt>
                <c:pt idx="425">
                  <c:v>5.3625319713815349</c:v>
                </c:pt>
                <c:pt idx="426">
                  <c:v>5.4292367733568092</c:v>
                </c:pt>
                <c:pt idx="427">
                  <c:v>5.4966221642998727</c:v>
                </c:pt>
                <c:pt idx="428">
                  <c:v>5.5646932851002786</c:v>
                </c:pt>
                <c:pt idx="429">
                  <c:v>5.633455297149176</c:v>
                </c:pt>
                <c:pt idx="430">
                  <c:v>5.7029133822670453</c:v>
                </c:pt>
                <c:pt idx="431">
                  <c:v>5.7730727426302311</c:v>
                </c:pt>
                <c:pt idx="432">
                  <c:v>5.8439386006962826</c:v>
                </c:pt>
                <c:pt idx="433">
                  <c:v>5.9155161991281062</c:v>
                </c:pt>
                <c:pt idx="434">
                  <c:v>5.9878108007169297</c:v>
                </c:pt>
                <c:pt idx="435">
                  <c:v>6.0608276883040881</c:v>
                </c:pt>
                <c:pt idx="436">
                  <c:v>6.134572164701634</c:v>
                </c:pt>
                <c:pt idx="437">
                  <c:v>6.2090495526117806</c:v>
                </c:pt>
                <c:pt idx="438">
                  <c:v>6.2842651945451706</c:v>
                </c:pt>
                <c:pt idx="439">
                  <c:v>6.360224452737997</c:v>
                </c:pt>
                <c:pt idx="440">
                  <c:v>6.4369327090679587</c:v>
                </c:pt>
                <c:pt idx="441">
                  <c:v>6.5143953649690722</c:v>
                </c:pt>
                <c:pt idx="442">
                  <c:v>6.5926178413453407</c:v>
                </c:pt>
                <c:pt idx="443">
                  <c:v>6.6716055784832804</c:v>
                </c:pt>
                <c:pt idx="444">
                  <c:v>6.7513640359633174</c:v>
                </c:pt>
                <c:pt idx="445">
                  <c:v>6.8318986925700589</c:v>
                </c:pt>
                <c:pt idx="446">
                  <c:v>6.9132150462014383</c:v>
                </c:pt>
                <c:pt idx="447">
                  <c:v>6.9953186137767576</c:v>
                </c:pt>
                <c:pt idx="448">
                  <c:v>7.0782149311436049</c:v>
                </c:pt>
                <c:pt idx="449">
                  <c:v>7.1619095529836851</c:v>
                </c:pt>
                <c:pt idx="450">
                  <c:v>7.2464080527175492</c:v>
                </c:pt>
                <c:pt idx="451">
                  <c:v>7.3317160224082292</c:v>
                </c:pt>
                <c:pt idx="452">
                  <c:v>7.4178390726637993</c:v>
                </c:pt>
                <c:pt idx="453">
                  <c:v>7.504782832538857</c:v>
                </c:pt>
                <c:pt idx="454">
                  <c:v>7.5925529494349373</c:v>
                </c:pt>
                <c:pt idx="455">
                  <c:v>7.6811550889998577</c:v>
                </c:pt>
                <c:pt idx="456">
                  <c:v>7.7705949350260228</c:v>
                </c:pt>
                <c:pt idx="457">
                  <c:v>7.8608781893476625</c:v>
                </c:pt>
                <c:pt idx="458">
                  <c:v>7.952010571737044</c:v>
                </c:pt>
                <c:pt idx="459">
                  <c:v>8.0439978197996442</c:v>
                </c:pt>
                <c:pt idx="460">
                  <c:v>8.1368456888682967</c:v>
                </c:pt>
                <c:pt idx="461">
                  <c:v>8.2305599518963213</c:v>
                </c:pt>
                <c:pt idx="462">
                  <c:v>8.325146399349638</c:v>
                </c:pt>
                <c:pt idx="463">
                  <c:v>8.4206108390978844</c:v>
                </c:pt>
                <c:pt idx="464">
                  <c:v>8.5169590963045323</c:v>
                </c:pt>
                <c:pt idx="465">
                  <c:v>8.6141970133160175</c:v>
                </c:pt>
                <c:pt idx="466">
                  <c:v>8.7123304495498939</c:v>
                </c:pt>
                <c:pt idx="467">
                  <c:v>8.8113652813820096</c:v>
                </c:pt>
                <c:pt idx="468">
                  <c:v>8.9113074020327208</c:v>
                </c:pt>
                <c:pt idx="469">
                  <c:v>9.0121627214521531</c:v>
                </c:pt>
                <c:pt idx="470">
                  <c:v>9.1139371662045132</c:v>
                </c:pt>
                <c:pt idx="471">
                  <c:v>9.2166366793514563</c:v>
                </c:pt>
                <c:pt idx="472">
                  <c:v>9.3202672203345376</c:v>
                </c:pt>
                <c:pt idx="473">
                  <c:v>9.4248347648567226</c:v>
                </c:pt>
                <c:pt idx="474">
                  <c:v>9.5303453047630011</c:v>
                </c:pt>
                <c:pt idx="475">
                  <c:v>9.6368048479200858</c:v>
                </c:pt>
                <c:pt idx="476">
                  <c:v>9.7442194180952182</c:v>
                </c:pt>
                <c:pt idx="477">
                  <c:v>9.852595054834083</c:v>
                </c:pt>
                <c:pt idx="478">
                  <c:v>9.9619378133378529</c:v>
                </c:pt>
                <c:pt idx="479">
                  <c:v>10.072253764339354</c:v>
                </c:pt>
                <c:pt idx="480">
                  <c:v>10.183548993978382</c:v>
                </c:pt>
                <c:pt idx="481">
                  <c:v>10.295829603676152</c:v>
                </c:pt>
                <c:pt idx="482">
                  <c:v>10.409101710008917</c:v>
                </c:pt>
                <c:pt idx="483">
                  <c:v>10.523371444580755</c:v>
                </c:pt>
                <c:pt idx="484">
                  <c:v>10.638644953895522</c:v>
                </c:pt>
                <c:pt idx="485">
                  <c:v>10.754928399228001</c:v>
                </c:pt>
                <c:pt idx="486">
                  <c:v>10.872227956494239</c:v>
                </c:pt>
                <c:pt idx="487">
                  <c:v>10.990549816121092</c:v>
                </c:pt>
                <c:pt idx="488">
                  <c:v>11.109900182914981</c:v>
                </c:pt>
                <c:pt idx="489">
                  <c:v>11.230285275929875</c:v>
                </c:pt>
                <c:pt idx="490">
                  <c:v>11.35171132833451</c:v>
                </c:pt>
                <c:pt idx="491">
                  <c:v>11.47418458727884</c:v>
                </c:pt>
                <c:pt idx="492">
                  <c:v>11.597711313759755</c:v>
                </c:pt>
                <c:pt idx="493">
                  <c:v>11.722297782486049</c:v>
                </c:pt>
                <c:pt idx="494">
                  <c:v>11.847950281742667</c:v>
                </c:pt>
                <c:pt idx="495">
                  <c:v>11.974675113254234</c:v>
                </c:pt>
                <c:pt idx="496">
                  <c:v>12.102478592047877</c:v>
                </c:pt>
                <c:pt idx="497">
                  <c:v>12.231367046315343</c:v>
                </c:pt>
                <c:pt idx="498">
                  <c:v>12.361346817274443</c:v>
                </c:pt>
                <c:pt idx="499">
                  <c:v>12.492424259029805</c:v>
                </c:pt>
                <c:pt idx="500">
                  <c:v>12.624605738432964</c:v>
                </c:pt>
                <c:pt idx="501">
                  <c:v>12.757897634941797</c:v>
                </c:pt>
                <c:pt idx="502">
                  <c:v>12.89230634047931</c:v>
                </c:pt>
                <c:pt idx="503">
                  <c:v>13.027838259291796</c:v>
                </c:pt>
                <c:pt idx="504">
                  <c:v>13.164499807806349</c:v>
                </c:pt>
                <c:pt idx="505">
                  <c:v>13.302297414487777</c:v>
                </c:pt>
                <c:pt idx="506">
                  <c:v>13.441237519694909</c:v>
                </c:pt>
                <c:pt idx="507">
                  <c:v>13.581326575536298</c:v>
                </c:pt>
                <c:pt idx="508">
                  <c:v>13.722571045725354</c:v>
                </c:pt>
                <c:pt idx="509">
                  <c:v>13.864977405434887</c:v>
                </c:pt>
                <c:pt idx="510">
                  <c:v>14.008552141151094</c:v>
                </c:pt>
                <c:pt idx="511">
                  <c:v>14.153301750527001</c:v>
                </c:pt>
                <c:pt idx="512">
                  <c:v>14.29923274223535</c:v>
                </c:pt>
                <c:pt idx="513">
                  <c:v>14.446351635820964</c:v>
                </c:pt>
                <c:pt idx="514">
                  <c:v>14.594664961552576</c:v>
                </c:pt>
                <c:pt idx="515">
                  <c:v>14.744179260274178</c:v>
                </c:pt>
                <c:pt idx="516">
                  <c:v>14.894901083255835</c:v>
                </c:pt>
                <c:pt idx="517">
                  <c:v>15.046836992044042</c:v>
                </c:pt>
                <c:pt idx="518">
                  <c:v>15.199993558311574</c:v>
                </c:pt>
                <c:pt idx="519">
                  <c:v>15.354377363706893</c:v>
                </c:pt>
                <c:pt idx="520">
                  <c:v>15.509994999703084</c:v>
                </c:pt>
                <c:pt idx="521">
                  <c:v>15.666853067446358</c:v>
                </c:pt>
                <c:pt idx="522">
                  <c:v>15.824958177604104</c:v>
                </c:pt>
                <c:pt idx="523">
                  <c:v>15.984316950212534</c:v>
                </c:pt>
                <c:pt idx="524">
                  <c:v>16.1449360145239</c:v>
                </c:pt>
                <c:pt idx="525">
                  <c:v>16.306822008853324</c:v>
                </c:pt>
                <c:pt idx="526">
                  <c:v>16.46998158042523</c:v>
                </c:pt>
                <c:pt idx="527">
                  <c:v>16.634421385219387</c:v>
                </c:pt>
                <c:pt idx="528">
                  <c:v>16.800148087816595</c:v>
                </c:pt>
                <c:pt idx="529">
                  <c:v>16.967168361244021</c:v>
                </c:pt>
                <c:pt idx="530">
                  <c:v>17.135488886820152</c:v>
                </c:pt>
                <c:pt idx="531">
                  <c:v>17.305116353999459</c:v>
                </c:pt>
                <c:pt idx="532">
                  <c:v>17.476057460216698</c:v>
                </c:pt>
                <c:pt idx="533">
                  <c:v>17.648318910730911</c:v>
                </c:pt>
                <c:pt idx="534">
                  <c:v>17.821907418469131</c:v>
                </c:pt>
                <c:pt idx="535">
                  <c:v>17.996829703869771</c:v>
                </c:pt>
                <c:pt idx="536">
                  <c:v>18.173092494725768</c:v>
                </c:pt>
                <c:pt idx="537">
                  <c:v>18.350702526027419</c:v>
                </c:pt>
                <c:pt idx="538">
                  <c:v>18.529666539804971</c:v>
                </c:pt>
                <c:pt idx="539">
                  <c:v>18.709991284970982</c:v>
                </c:pt>
                <c:pt idx="540">
                  <c:v>18.891683517162409</c:v>
                </c:pt>
                <c:pt idx="541">
                  <c:v>19.074749998582497</c:v>
                </c:pt>
                <c:pt idx="542">
                  <c:v>19.259197497842436</c:v>
                </c:pt>
                <c:pt idx="543">
                  <c:v>19.44503278980282</c:v>
                </c:pt>
                <c:pt idx="544">
                  <c:v>19.632262655414923</c:v>
                </c:pt>
                <c:pt idx="545">
                  <c:v>19.820893881561755</c:v>
                </c:pt>
                <c:pt idx="546">
                  <c:v>20.010933260898994</c:v>
                </c:pt>
                <c:pt idx="547">
                  <c:v>20.202387591695718</c:v>
                </c:pt>
                <c:pt idx="548">
                  <c:v>20.395263677675011</c:v>
                </c:pt>
                <c:pt idx="549">
                  <c:v>20.589568327854415</c:v>
                </c:pt>
                <c:pt idx="550">
                  <c:v>20.785308356386256</c:v>
                </c:pt>
                <c:pt idx="551">
                  <c:v>20.982490582397858</c:v>
                </c:pt>
                <c:pt idx="552">
                  <c:v>21.18112182983165</c:v>
                </c:pt>
                <c:pt idx="553">
                  <c:v>21.381208927285158</c:v>
                </c:pt>
                <c:pt idx="554">
                  <c:v>21.582758707850942</c:v>
                </c:pt>
                <c:pt idx="555">
                  <c:v>21.785778008956434</c:v>
                </c:pt>
                <c:pt idx="556">
                  <c:v>21.990273672203713</c:v>
                </c:pt>
                <c:pt idx="557">
                  <c:v>22.196252543209251</c:v>
                </c:pt>
                <c:pt idx="558">
                  <c:v>22.403721471443586</c:v>
                </c:pt>
                <c:pt idx="559">
                  <c:v>22.612687310070967</c:v>
                </c:pt>
                <c:pt idx="560">
                  <c:v>22.82315691578901</c:v>
                </c:pt>
                <c:pt idx="561">
                  <c:v>23.035137148668301</c:v>
                </c:pt>
                <c:pt idx="562">
                  <c:v>23.248634871992021</c:v>
                </c:pt>
                <c:pt idx="563">
                  <c:v>23.463656952095569</c:v>
                </c:pt>
                <c:pt idx="564">
                  <c:v>23.68021025820623</c:v>
                </c:pt>
                <c:pt idx="565">
                  <c:v>23.898301662282847</c:v>
                </c:pt>
                <c:pt idx="566">
                  <c:v>24.117938038855542</c:v>
                </c:pt>
                <c:pt idx="567">
                  <c:v>24.339126264865506</c:v>
                </c:pt>
                <c:pt idx="568">
                  <c:v>24.561873219504815</c:v>
                </c:pt>
                <c:pt idx="569">
                  <c:v>24.786185784056372</c:v>
                </c:pt>
                <c:pt idx="570">
                  <c:v>25.012070841733873</c:v>
                </c:pt>
                <c:pt idx="571">
                  <c:v>25.23953527752191</c:v>
                </c:pt>
                <c:pt idx="572">
                  <c:v>25.468585978016161</c:v>
                </c:pt>
                <c:pt idx="573">
                  <c:v>25.699229831263697</c:v>
                </c:pt>
                <c:pt idx="574">
                  <c:v>25.9314737266034</c:v>
                </c:pt>
                <c:pt idx="575">
                  <c:v>26.16532455450654</c:v>
                </c:pt>
                <c:pt idx="576">
                  <c:v>26.400789206417478</c:v>
                </c:pt>
                <c:pt idx="577">
                  <c:v>26.63787457459452</c:v>
                </c:pt>
                <c:pt idx="578">
                  <c:v>26.876587551950951</c:v>
                </c:pt>
                <c:pt idx="579">
                  <c:v>27.116935031896247</c:v>
                </c:pt>
                <c:pt idx="580">
                  <c:v>27.358923908177424</c:v>
                </c:pt>
                <c:pt idx="581">
                  <c:v>27.602561074720647</c:v>
                </c:pt>
                <c:pt idx="582">
                  <c:v>27.847853425473005</c:v>
                </c:pt>
                <c:pt idx="583">
                  <c:v>28.094807854244497</c:v>
                </c:pt>
                <c:pt idx="584">
                  <c:v>28.34343125455025</c:v>
                </c:pt>
                <c:pt idx="585">
                  <c:v>28.593730519452986</c:v>
                </c:pt>
                <c:pt idx="586">
                  <c:v>28.8457125414057</c:v>
                </c:pt>
                <c:pt idx="587">
                  <c:v>29.099384212094609</c:v>
                </c:pt>
                <c:pt idx="588">
                  <c:v>29.354752422282363</c:v>
                </c:pt>
                <c:pt idx="589">
                  <c:v>29.611824061651514</c:v>
                </c:pt>
                <c:pt idx="590">
                  <c:v>29.870606018648285</c:v>
                </c:pt>
                <c:pt idx="591">
                  <c:v>30.131105180326607</c:v>
                </c:pt>
                <c:pt idx="592">
                  <c:v>30.393328432192483</c:v>
                </c:pt>
                <c:pt idx="593">
                  <c:v>30.657282658048619</c:v>
                </c:pt>
                <c:pt idx="594">
                  <c:v>30.922974739839422</c:v>
                </c:pt>
                <c:pt idx="595">
                  <c:v>31.190411557496276</c:v>
                </c:pt>
                <c:pt idx="596">
                  <c:v>31.459599988783207</c:v>
                </c:pt>
                <c:pt idx="597">
                  <c:v>31.730546909142827</c:v>
                </c:pt>
                <c:pt idx="598">
                  <c:v>32.003259191542703</c:v>
                </c:pt>
                <c:pt idx="599">
                  <c:v>32.277743706322028</c:v>
                </c:pt>
                <c:pt idx="600">
                  <c:v>32.554007321038704</c:v>
                </c:pt>
                <c:pt idx="601">
                  <c:v>32.832056900316779</c:v>
                </c:pt>
                <c:pt idx="602">
                  <c:v>33.111899305694308</c:v>
                </c:pt>
                <c:pt idx="603">
                  <c:v>33.393541395471559</c:v>
                </c:pt>
                <c:pt idx="604">
                  <c:v>33.676990024559665</c:v>
                </c:pt>
                <c:pt idx="605">
                  <c:v>33.962252044329695</c:v>
                </c:pt>
                <c:pt idx="606">
                  <c:v>34.249334302462117</c:v>
                </c:pt>
                <c:pt idx="607">
                  <c:v>34.538243642796715</c:v>
                </c:pt>
                <c:pt idx="608">
                  <c:v>34.828986905182937</c:v>
                </c:pt>
                <c:pt idx="609">
                  <c:v>35.121570925330708</c:v>
                </c:pt>
                <c:pt idx="610">
                  <c:v>35.416002534661686</c:v>
                </c:pt>
                <c:pt idx="611">
                  <c:v>35.712288560160964</c:v>
                </c:pt>
                <c:pt idx="612">
                  <c:v>36.010435824229297</c:v>
                </c:pt>
                <c:pt idx="613">
                  <c:v>36.310451144535747</c:v>
                </c:pt>
                <c:pt idx="614">
                  <c:v>36.612341333870873</c:v>
                </c:pt>
                <c:pt idx="615">
                  <c:v>36.916113200000375</c:v>
                </c:pt>
                <c:pt idx="616">
                  <c:v>37.22177354551927</c:v>
                </c:pt>
                <c:pt idx="617">
                  <c:v>37.529329167706578</c:v>
                </c:pt>
                <c:pt idx="618">
                  <c:v>37.838786858380523</c:v>
                </c:pt>
                <c:pt idx="619">
                  <c:v>38.150153403754238</c:v>
                </c:pt>
                <c:pt idx="620">
                  <c:v>38.46343558429205</c:v>
                </c:pt>
                <c:pt idx="621">
                  <c:v>38.778640174566284</c:v>
                </c:pt>
                <c:pt idx="622">
                  <c:v>39.095773943114615</c:v>
                </c:pt>
                <c:pt idx="623">
                  <c:v>39.414843652297982</c:v>
                </c:pt>
                <c:pt idx="624">
                  <c:v>39.735856058159072</c:v>
                </c:pt>
                <c:pt idx="625">
                  <c:v>40.058817910281377</c:v>
                </c:pt>
                <c:pt idx="626">
                  <c:v>40.383735951648816</c:v>
                </c:pt>
                <c:pt idx="627">
                  <c:v>40.710616918505949</c:v>
                </c:pt>
                <c:pt idx="628">
                  <c:v>41.039467540218794</c:v>
                </c:pt>
                <c:pt idx="629">
                  <c:v>41.370294539136246</c:v>
                </c:pt>
                <c:pt idx="630">
                  <c:v>41.703104630452088</c:v>
                </c:pt>
                <c:pt idx="631">
                  <c:v>42.03790452206762</c:v>
                </c:pt>
                <c:pt idx="632">
                  <c:v>42.374700914454934</c:v>
                </c:pt>
                <c:pt idx="633">
                  <c:v>42.713500500520773</c:v>
                </c:pt>
                <c:pt idx="634">
                  <c:v>43.054309965471056</c:v>
                </c:pt>
                <c:pt idx="635">
                  <c:v>43.397135986676027</c:v>
                </c:pt>
                <c:pt idx="636">
                  <c:v>43.741985233536063</c:v>
                </c:pt>
                <c:pt idx="637">
                  <c:v>44.088864367348151</c:v>
                </c:pt>
                <c:pt idx="638">
                  <c:v>44.437780041172971</c:v>
                </c:pt>
                <c:pt idx="639">
                  <c:v>44.788738899702686</c:v>
                </c:pt>
                <c:pt idx="640">
                  <c:v>45.141747579129401</c:v>
                </c:pt>
                <c:pt idx="641">
                  <c:v>45.4968127070143</c:v>
                </c:pt>
                <c:pt idx="642">
                  <c:v>45.853940902157447</c:v>
                </c:pt>
                <c:pt idx="643">
                  <c:v>46.21313877446832</c:v>
                </c:pt>
                <c:pt idx="644">
                  <c:v>46.574412924836963</c:v>
                </c:pt>
                <c:pt idx="645">
                  <c:v>46.937769945005954</c:v>
                </c:pt>
                <c:pt idx="646">
                  <c:v>47.303216417442947</c:v>
                </c:pt>
                <c:pt idx="647">
                  <c:v>47.67075891521403</c:v>
                </c:pt>
                <c:pt idx="648">
                  <c:v>48.040404001857773</c:v>
                </c:pt>
                <c:pt idx="649">
                  <c:v>48.412158231259973</c:v>
                </c:pt>
                <c:pt idx="650">
                  <c:v>48.786028147529152</c:v>
                </c:pt>
                <c:pt idx="651">
                  <c:v>49.162020284872789</c:v>
                </c:pt>
                <c:pt idx="652">
                  <c:v>49.540141167474289</c:v>
                </c:pt>
                <c:pt idx="653">
                  <c:v>49.920397309370678</c:v>
                </c:pt>
                <c:pt idx="654">
                  <c:v>50.302795214331077</c:v>
                </c:pt>
                <c:pt idx="655">
                  <c:v>50.687341375735926</c:v>
                </c:pt>
                <c:pt idx="656">
                  <c:v>51.074042276456957</c:v>
                </c:pt>
                <c:pt idx="657">
                  <c:v>51.462904388737911</c:v>
                </c:pt>
                <c:pt idx="658">
                  <c:v>51.853934174076073</c:v>
                </c:pt>
                <c:pt idx="659">
                  <c:v>52.247138083104559</c:v>
                </c:pt>
                <c:pt idx="660">
                  <c:v>52.642522555475352</c:v>
                </c:pt>
                <c:pt idx="661">
                  <c:v>53.040094019743165</c:v>
                </c:pt>
                <c:pt idx="662">
                  <c:v>53.439858893250076</c:v>
                </c:pt>
                <c:pt idx="663">
                  <c:v>53.841823582010953</c:v>
                </c:pt>
                <c:pt idx="664">
                  <c:v>54.245994480599649</c:v>
                </c:pt>
                <c:pt idx="665">
                  <c:v>54.652377972036071</c:v>
                </c:pt>
                <c:pt idx="666">
                  <c:v>55.060980427673968</c:v>
                </c:pt>
                <c:pt idx="667">
                  <c:v>55.471808207089573</c:v>
                </c:pt>
                <c:pt idx="668">
                  <c:v>55.884867657971064</c:v>
                </c:pt>
                <c:pt idx="669">
                  <c:v>56.300165116008806</c:v>
                </c:pt>
                <c:pt idx="670">
                  <c:v>56.717706904786468</c:v>
                </c:pt>
                <c:pt idx="671">
                  <c:v>57.137499335672906</c:v>
                </c:pt>
                <c:pt idx="672">
                  <c:v>57.559548707714889</c:v>
                </c:pt>
                <c:pt idx="673">
                  <c:v>57.983861307530717</c:v>
                </c:pt>
                <c:pt idx="674">
                  <c:v>58.410443409204561</c:v>
                </c:pt>
                <c:pt idx="675">
                  <c:v>58.839301274181743</c:v>
                </c:pt>
                <c:pt idx="676">
                  <c:v>59.270441151164839</c:v>
                </c:pt>
                <c:pt idx="677">
                  <c:v>59.703869276010558</c:v>
                </c:pt>
                <c:pt idx="678">
                  <c:v>60.139591871627545</c:v>
                </c:pt>
                <c:pt idx="679">
                  <c:v>60.577615147875015</c:v>
                </c:pt>
                <c:pt idx="680">
                  <c:v>61.017945301462241</c:v>
                </c:pt>
                <c:pt idx="681">
                  <c:v>61.460588515848869</c:v>
                </c:pt>
                <c:pt idx="682">
                  <c:v>61.905550961146169</c:v>
                </c:pt>
                <c:pt idx="683">
                  <c:v>62.352838794019029</c:v>
                </c:pt>
                <c:pt idx="684">
                  <c:v>62.802458157588973</c:v>
                </c:pt>
                <c:pt idx="685">
                  <c:v>63.254415181337883</c:v>
                </c:pt>
                <c:pt idx="686">
                  <c:v>63.708715981012752</c:v>
                </c:pt>
                <c:pt idx="687">
                  <c:v>64.165366658531141</c:v>
                </c:pt>
                <c:pt idx="688">
                  <c:v>64.624373301887701</c:v>
                </c:pt>
                <c:pt idx="689">
                  <c:v>65.085741985061389</c:v>
                </c:pt>
                <c:pt idx="690">
                  <c:v>65.549478767923731</c:v>
                </c:pt>
                <c:pt idx="691">
                  <c:v>66.015589696147828</c:v>
                </c:pt>
                <c:pt idx="692">
                  <c:v>66.484080801118338</c:v>
                </c:pt>
                <c:pt idx="693">
                  <c:v>66.954958099842329</c:v>
                </c:pt>
                <c:pt idx="694">
                  <c:v>67.428227594861028</c:v>
                </c:pt>
                <c:pt idx="695">
                  <c:v>67.903895274162394</c:v>
                </c:pt>
                <c:pt idx="696">
                  <c:v>68.381967111094681</c:v>
                </c:pt>
                <c:pt idx="697">
                  <c:v>68.862449064280838</c:v>
                </c:pt>
                <c:pt idx="698">
                  <c:v>69.34534707753383</c:v>
                </c:pt>
                <c:pt idx="699">
                  <c:v>69.83066707977288</c:v>
                </c:pt>
                <c:pt idx="700">
                  <c:v>70.318414984940517</c:v>
                </c:pt>
                <c:pt idx="701">
                  <c:v>70.808596691920656</c:v>
                </c:pt>
                <c:pt idx="702">
                  <c:v>71.301218084457503</c:v>
                </c:pt>
                <c:pt idx="703">
                  <c:v>71.796285031075371</c:v>
                </c:pt>
                <c:pt idx="704">
                  <c:v>72.293803384999421</c:v>
                </c:pt>
                <c:pt idx="705">
                  <c:v>72.793778984077306</c:v>
                </c:pt>
                <c:pt idx="706">
                  <c:v>73.296217650701735</c:v>
                </c:pt>
                <c:pt idx="707">
                  <c:v>73.801125191733931</c:v>
                </c:pt>
                <c:pt idx="708">
                  <c:v>74.308507398427992</c:v>
                </c:pt>
                <c:pt idx="709">
                  <c:v>74.818370046356208</c:v>
                </c:pt>
                <c:pt idx="710">
                  <c:v>75.330718895335252</c:v>
                </c:pt>
                <c:pt idx="711">
                  <c:v>75.845559689353266</c:v>
                </c:pt>
                <c:pt idx="712">
                  <c:v>76.362898156497934</c:v>
                </c:pt>
                <c:pt idx="713">
                  <c:v>76.882740008885406</c:v>
                </c:pt>
                <c:pt idx="714">
                  <c:v>77.40509094259022</c:v>
                </c:pt>
                <c:pt idx="715">
                  <c:v>77.92995663757597</c:v>
                </c:pt>
                <c:pt idx="716">
                  <c:v>78.457342757627103</c:v>
                </c:pt>
                <c:pt idx="717">
                  <c:v>78.987254950281525</c:v>
                </c:pt>
                <c:pt idx="718">
                  <c:v>79.519698846764129</c:v>
                </c:pt>
                <c:pt idx="719">
                  <c:v>80.054680061921218</c:v>
                </c:pt>
                <c:pt idx="720">
                  <c:v>80.59220419415594</c:v>
                </c:pt>
                <c:pt idx="721">
                  <c:v>81.132276825364542</c:v>
                </c:pt>
                <c:pt idx="722">
                  <c:v>81.674903520873599</c:v>
                </c:pt>
                <c:pt idx="723">
                  <c:v>82.220089829378168</c:v>
                </c:pt>
                <c:pt idx="724">
                  <c:v>82.767841282880823</c:v>
                </c:pt>
                <c:pt idx="725">
                  <c:v>83.318163396631675</c:v>
                </c:pt>
                <c:pt idx="726">
                  <c:v>83.871061669069178</c:v>
                </c:pt>
                <c:pt idx="727">
                  <c:v>84.426541581762038</c:v>
                </c:pt>
                <c:pt idx="728">
                  <c:v>84.984608599351915</c:v>
                </c:pt>
                <c:pt idx="729">
                  <c:v>85.545268169497092</c:v>
                </c:pt>
                <c:pt idx="730">
                  <c:v>86.108525722816978</c:v>
                </c:pt>
                <c:pt idx="731">
                  <c:v>86.674386672837755</c:v>
                </c:pt>
                <c:pt idx="732">
                  <c:v>87.242856415938618</c:v>
                </c:pt>
                <c:pt idx="733">
                  <c:v>87.813940331299207</c:v>
                </c:pt>
                <c:pt idx="734">
                  <c:v>88.387643780847853</c:v>
                </c:pt>
                <c:pt idx="735">
                  <c:v>88.963972109210687</c:v>
                </c:pt>
                <c:pt idx="736">
                  <c:v>89.542930643661776</c:v>
                </c:pt>
                <c:pt idx="737">
                  <c:v>90.124524694074083</c:v>
                </c:pt>
                <c:pt idx="738">
                  <c:v>90.708759552871385</c:v>
                </c:pt>
                <c:pt idx="739">
                  <c:v>91.295640494981114</c:v>
                </c:pt>
                <c:pt idx="740">
                  <c:v>91.885172777788043</c:v>
                </c:pt>
                <c:pt idx="741">
                  <c:v>92.47736164108899</c:v>
                </c:pt>
                <c:pt idx="742">
                  <c:v>93.072212307048332</c:v>
                </c:pt>
                <c:pt idx="743">
                  <c:v>93.669729980154486</c:v>
                </c:pt>
                <c:pt idx="744">
                  <c:v>94.269919847177306</c:v>
                </c:pt>
                <c:pt idx="745">
                  <c:v>94.872787077126318</c:v>
                </c:pt>
                <c:pt idx="746">
                  <c:v>95.478336821209965</c:v>
                </c:pt>
                <c:pt idx="747">
                  <c:v>96.086574212795668</c:v>
                </c:pt>
                <c:pt idx="748">
                  <c:v>96.697504367370783</c:v>
                </c:pt>
                <c:pt idx="749">
                  <c:v>97.311132382504596</c:v>
                </c:pt>
                <c:pt idx="750">
                  <c:v>97.927463337811034</c:v>
                </c:pt>
                <c:pt idx="751">
                  <c:v>98.546502294912415</c:v>
                </c:pt>
                <c:pt idx="752">
                  <c:v>99.168254297404005</c:v>
                </c:pt>
                <c:pt idx="753">
                  <c:v>99.792724370819528</c:v>
                </c:pt>
                <c:pt idx="754">
                  <c:v>100.41991752259757</c:v>
                </c:pt>
                <c:pt idx="755">
                  <c:v>101.04983874204882</c:v>
                </c:pt>
                <c:pt idx="756">
                  <c:v>101.68249300032427</c:v>
                </c:pt>
                <c:pt idx="757">
                  <c:v>102.31788525038426</c:v>
                </c:pt>
                <c:pt idx="758">
                  <c:v>102.95602042696841</c:v>
                </c:pt>
                <c:pt idx="759">
                  <c:v>103.59690344656647</c:v>
                </c:pt>
                <c:pt idx="760">
                  <c:v>104.24053920739004</c:v>
                </c:pt>
                <c:pt idx="761">
                  <c:v>104.88693258934516</c:v>
                </c:pt>
                <c:pt idx="762">
                  <c:v>105.53608845400576</c:v>
                </c:pt>
                <c:pt idx="763">
                  <c:v>106.188011644588</c:v>
                </c:pt>
                <c:pt idx="764">
                  <c:v>106.8427069859256</c:v>
                </c:pt>
                <c:pt idx="765">
                  <c:v>107.50017928444582</c:v>
                </c:pt>
                <c:pt idx="766">
                  <c:v>108.16043332814648</c:v>
                </c:pt>
                <c:pt idx="767">
                  <c:v>108.82347388657382</c:v>
                </c:pt>
                <c:pt idx="768">
                  <c:v>109.48930571080118</c:v>
                </c:pt>
                <c:pt idx="769">
                  <c:v>110.15793353340854</c:v>
                </c:pt>
                <c:pt idx="770">
                  <c:v>110.82936206846306</c:v>
                </c:pt>
                <c:pt idx="771">
                  <c:v>111.50359601150024</c:v>
                </c:pt>
                <c:pt idx="772">
                  <c:v>112.18064003950613</c:v>
                </c:pt>
                <c:pt idx="773">
                  <c:v>112.86049881090035</c:v>
                </c:pt>
                <c:pt idx="774">
                  <c:v>113.5431769655199</c:v>
                </c:pt>
                <c:pt idx="775">
                  <c:v>114.22867912460391</c:v>
                </c:pt>
                <c:pt idx="776">
                  <c:v>114.91700989077917</c:v>
                </c:pt>
                <c:pt idx="777">
                  <c:v>115.60817384804649</c:v>
                </c:pt>
                <c:pt idx="778">
                  <c:v>116.30217556176798</c:v>
                </c:pt>
                <c:pt idx="779">
                  <c:v>116.99901957865508</c:v>
                </c:pt>
                <c:pt idx="780">
                  <c:v>117.69871042675753</c:v>
                </c:pt>
                <c:pt idx="781">
                  <c:v>118.40125261545307</c:v>
                </c:pt>
                <c:pt idx="782">
                  <c:v>119.10665063543802</c:v>
                </c:pt>
                <c:pt idx="783">
                  <c:v>119.81490895871863</c:v>
                </c:pt>
                <c:pt idx="784">
                  <c:v>120.52603203860345</c:v>
                </c:pt>
                <c:pt idx="785">
                  <c:v>121.24002430969617</c:v>
                </c:pt>
                <c:pt idx="786">
                  <c:v>121.95689018788963</c:v>
                </c:pt>
                <c:pt idx="787">
                  <c:v>122.67663407036048</c:v>
                </c:pt>
                <c:pt idx="788">
                  <c:v>123.39926033556459</c:v>
                </c:pt>
                <c:pt idx="789">
                  <c:v>124.12477334323347</c:v>
                </c:pt>
                <c:pt idx="790">
                  <c:v>124.85317743437126</c:v>
                </c:pt>
                <c:pt idx="791">
                  <c:v>125.58447693125272</c:v>
                </c:pt>
                <c:pt idx="792">
                  <c:v>126.31867613742187</c:v>
                </c:pt>
                <c:pt idx="793">
                  <c:v>127.05577933769162</c:v>
                </c:pt>
                <c:pt idx="794">
                  <c:v>127.79579079814384</c:v>
                </c:pt>
                <c:pt idx="795">
                  <c:v>128.53871476613071</c:v>
                </c:pt>
                <c:pt idx="796">
                  <c:v>129.28455547027642</c:v>
                </c:pt>
                <c:pt idx="797">
                  <c:v>130.03331712047986</c:v>
                </c:pt>
                <c:pt idx="798">
                  <c:v>130.78500390791817</c:v>
                </c:pt>
                <c:pt idx="799">
                  <c:v>131.53962000505072</c:v>
                </c:pt>
                <c:pt idx="800">
                  <c:v>132.29716956562439</c:v>
                </c:pt>
                <c:pt idx="801">
                  <c:v>133.05765672467908</c:v>
                </c:pt>
                <c:pt idx="802">
                  <c:v>133.82108559855439</c:v>
                </c:pt>
                <c:pt idx="803">
                  <c:v>134.58746028489676</c:v>
                </c:pt>
                <c:pt idx="804">
                  <c:v>135.35678486266772</c:v>
                </c:pt>
                <c:pt idx="805">
                  <c:v>136.12906339215252</c:v>
                </c:pt>
                <c:pt idx="806">
                  <c:v>136.90429991496973</c:v>
                </c:pt>
                <c:pt idx="807">
                  <c:v>137.68249845408155</c:v>
                </c:pt>
                <c:pt idx="808">
                  <c:v>138.46366301380488</c:v>
                </c:pt>
                <c:pt idx="809">
                  <c:v>139.2477975798231</c:v>
                </c:pt>
                <c:pt idx="810">
                  <c:v>140.03490611919855</c:v>
                </c:pt>
                <c:pt idx="811">
                  <c:v>140.82499258038584</c:v>
                </c:pt>
                <c:pt idx="812">
                  <c:v>141.6180608932458</c:v>
                </c:pt>
                <c:pt idx="813">
                  <c:v>142.41411496906022</c:v>
                </c:pt>
                <c:pt idx="814">
                  <c:v>143.21315870054735</c:v>
                </c:pt>
                <c:pt idx="815">
                  <c:v>144.01519596187794</c:v>
                </c:pt>
                <c:pt idx="816">
                  <c:v>144.82023060869216</c:v>
                </c:pt>
                <c:pt idx="817">
                  <c:v>145.62826647811721</c:v>
                </c:pt>
                <c:pt idx="818">
                  <c:v>146.43930738878561</c:v>
                </c:pt>
                <c:pt idx="819">
                  <c:v>147.25335714085412</c:v>
                </c:pt>
                <c:pt idx="820">
                  <c:v>148.07041951602358</c:v>
                </c:pt>
                <c:pt idx="821">
                  <c:v>148.89049827755912</c:v>
                </c:pt>
                <c:pt idx="822">
                  <c:v>149.71359717031143</c:v>
                </c:pt>
                <c:pt idx="823">
                  <c:v>150.53971992073835</c:v>
                </c:pt>
                <c:pt idx="824">
                  <c:v>151.36887023692745</c:v>
                </c:pt>
                <c:pt idx="825">
                  <c:v>152.2010518086191</c:v>
                </c:pt>
                <c:pt idx="826">
                  <c:v>153.0362683072303</c:v>
                </c:pt>
                <c:pt idx="827">
                  <c:v>153.87452338587923</c:v>
                </c:pt>
                <c:pt idx="828">
                  <c:v>154.71582067941023</c:v>
                </c:pt>
                <c:pt idx="829">
                  <c:v>155.56016380441974</c:v>
                </c:pt>
                <c:pt idx="830">
                  <c:v>156.40755635928284</c:v>
                </c:pt>
                <c:pt idx="831">
                  <c:v>157.25800192418015</c:v>
                </c:pt>
                <c:pt idx="832">
                  <c:v>158.11150406112583</c:v>
                </c:pt>
                <c:pt idx="833">
                  <c:v>158.96806631399591</c:v>
                </c:pt>
                <c:pt idx="834">
                  <c:v>159.82769220855738</c:v>
                </c:pt>
                <c:pt idx="835">
                  <c:v>160.69038525249789</c:v>
                </c:pt>
                <c:pt idx="836">
                  <c:v>161.55614893545604</c:v>
                </c:pt>
                <c:pt idx="837">
                  <c:v>162.42498672905253</c:v>
                </c:pt>
                <c:pt idx="838">
                  <c:v>163.29690208692159</c:v>
                </c:pt>
                <c:pt idx="839">
                  <c:v>164.17189844474325</c:v>
                </c:pt>
                <c:pt idx="840">
                  <c:v>165.04997922027627</c:v>
                </c:pt>
                <c:pt idx="841">
                  <c:v>165.9311478133915</c:v>
                </c:pt>
                <c:pt idx="842">
                  <c:v>166.81540760610596</c:v>
                </c:pt>
                <c:pt idx="843">
                  <c:v>167.70276196261753</c:v>
                </c:pt>
                <c:pt idx="844">
                  <c:v>168.5932142293403</c:v>
                </c:pt>
                <c:pt idx="845">
                  <c:v>169.48676773494029</c:v>
                </c:pt>
                <c:pt idx="846">
                  <c:v>170.38342579037212</c:v>
                </c:pt>
                <c:pt idx="847">
                  <c:v>171.28319168891582</c:v>
                </c:pt>
                <c:pt idx="848">
                  <c:v>172.18606870621468</c:v>
                </c:pt>
                <c:pt idx="849">
                  <c:v>173.0920601003134</c:v>
                </c:pt>
                <c:pt idx="850">
                  <c:v>174.0011691116969</c:v>
                </c:pt>
                <c:pt idx="851">
                  <c:v>174.91339896332957</c:v>
                </c:pt>
                <c:pt idx="852">
                  <c:v>175.82875286069543</c:v>
                </c:pt>
                <c:pt idx="853">
                  <c:v>176.74723399183847</c:v>
                </c:pt>
                <c:pt idx="854">
                  <c:v>177.66884552740373</c:v>
                </c:pt>
                <c:pt idx="855">
                  <c:v>178.59359062067895</c:v>
                </c:pt>
                <c:pt idx="856">
                  <c:v>179.52147240763671</c:v>
                </c:pt>
                <c:pt idx="857">
                  <c:v>180.45249400697716</c:v>
                </c:pt>
                <c:pt idx="858">
                  <c:v>181.38665852017132</c:v>
                </c:pt>
                <c:pt idx="859">
                  <c:v>182.32396903150473</c:v>
                </c:pt>
                <c:pt idx="860">
                  <c:v>183.26442860812185</c:v>
                </c:pt>
                <c:pt idx="861">
                  <c:v>184.20804030007099</c:v>
                </c:pt>
                <c:pt idx="862">
                  <c:v>185.15480714034959</c:v>
                </c:pt>
                <c:pt idx="863">
                  <c:v>186.10473214495011</c:v>
                </c:pt>
                <c:pt idx="864">
                  <c:v>187.05781831290653</c:v>
                </c:pt>
                <c:pt idx="865">
                  <c:v>188.01406862634121</c:v>
                </c:pt>
                <c:pt idx="866">
                  <c:v>188.97348605051229</c:v>
                </c:pt>
                <c:pt idx="867">
                  <c:v>189.93607353386167</c:v>
                </c:pt>
                <c:pt idx="868">
                  <c:v>190.9018340080635</c:v>
                </c:pt>
                <c:pt idx="869">
                  <c:v>191.87077038807303</c:v>
                </c:pt>
                <c:pt idx="870">
                  <c:v>192.84288557217596</c:v>
                </c:pt>
                <c:pt idx="871">
                  <c:v>193.81818244203848</c:v>
                </c:pt>
                <c:pt idx="872">
                  <c:v>194.79666386275761</c:v>
                </c:pt>
                <c:pt idx="873">
                  <c:v>195.77833268291207</c:v>
                </c:pt>
                <c:pt idx="874">
                  <c:v>196.76319173461349</c:v>
                </c:pt>
                <c:pt idx="875">
                  <c:v>197.75124383355836</c:v>
                </c:pt>
                <c:pt idx="876">
                  <c:v>198.74249177908027</c:v>
                </c:pt>
                <c:pt idx="877">
                  <c:v>199.73693835420258</c:v>
                </c:pt>
                <c:pt idx="878">
                  <c:v>200.73458632569165</c:v>
                </c:pt>
                <c:pt idx="879">
                  <c:v>201.7354384441104</c:v>
                </c:pt>
                <c:pt idx="880">
                  <c:v>202.73949744387244</c:v>
                </c:pt>
                <c:pt idx="881">
                  <c:v>203.74676604329656</c:v>
                </c:pt>
                <c:pt idx="882">
                  <c:v>204.75724694466174</c:v>
                </c:pt>
                <c:pt idx="883">
                  <c:v>205.77094283426246</c:v>
                </c:pt>
                <c:pt idx="884">
                  <c:v>206.78785638246458</c:v>
                </c:pt>
                <c:pt idx="885">
                  <c:v>207.80799024376159</c:v>
                </c:pt>
                <c:pt idx="886">
                  <c:v>208.83134705683119</c:v>
                </c:pt>
                <c:pt idx="887">
                  <c:v>209.85792944459243</c:v>
                </c:pt>
                <c:pt idx="888">
                  <c:v>210.88774001426319</c:v>
                </c:pt>
                <c:pt idx="889">
                  <c:v>211.92078135741809</c:v>
                </c:pt>
                <c:pt idx="890">
                  <c:v>212.95705605004682</c:v>
                </c:pt>
                <c:pt idx="891">
                  <c:v>213.99656665261276</c:v>
                </c:pt>
                <c:pt idx="892">
                  <c:v>215.03931571011208</c:v>
                </c:pt>
                <c:pt idx="893">
                  <c:v>216.08530575213331</c:v>
                </c:pt>
                <c:pt idx="894">
                  <c:v>217.13453929291722</c:v>
                </c:pt>
                <c:pt idx="895">
                  <c:v>218.18701883141694</c:v>
                </c:pt>
                <c:pt idx="896">
                  <c:v>219.24274685135867</c:v>
                </c:pt>
                <c:pt idx="897">
                  <c:v>220.30172582130277</c:v>
                </c:pt>
                <c:pt idx="898">
                  <c:v>221.36395819470496</c:v>
                </c:pt>
                <c:pt idx="899">
                  <c:v>222.42944640997823</c:v>
                </c:pt>
                <c:pt idx="900">
                  <c:v>223.49819289055483</c:v>
                </c:pt>
                <c:pt idx="901">
                  <c:v>224.57020004494873</c:v>
                </c:pt>
                <c:pt idx="902">
                  <c:v>225.64547026681848</c:v>
                </c:pt>
                <c:pt idx="903">
                  <c:v>226.72400593503033</c:v>
                </c:pt>
                <c:pt idx="904">
                  <c:v>227.80580941372176</c:v>
                </c:pt>
                <c:pt idx="905">
                  <c:v>228.89088305236535</c:v>
                </c:pt>
                <c:pt idx="906">
                  <c:v>229.97922918583282</c:v>
                </c:pt>
                <c:pt idx="907">
                  <c:v>231.07085013445968</c:v>
                </c:pt>
                <c:pt idx="908">
                  <c:v>232.16574820411003</c:v>
                </c:pt>
                <c:pt idx="909">
                  <c:v>233.26392568624166</c:v>
                </c:pt>
                <c:pt idx="910">
                  <c:v>234.36538485797155</c:v>
                </c:pt>
                <c:pt idx="911">
                  <c:v>235.47012798214172</c:v>
                </c:pt>
                <c:pt idx="912">
                  <c:v>236.57815730738534</c:v>
                </c:pt>
                <c:pt idx="913">
                  <c:v>237.68947506819302</c:v>
                </c:pt>
                <c:pt idx="914">
                  <c:v>238.80408348497957</c:v>
                </c:pt>
                <c:pt idx="915">
                  <c:v>239.92198476415112</c:v>
                </c:pt>
                <c:pt idx="916">
                  <c:v>241.04318109817225</c:v>
                </c:pt>
                <c:pt idx="917">
                  <c:v>242.16767466563371</c:v>
                </c:pt>
                <c:pt idx="918">
                  <c:v>243.29546763132029</c:v>
                </c:pt>
                <c:pt idx="919">
                  <c:v>244.42656214627888</c:v>
                </c:pt>
                <c:pt idx="920">
                  <c:v>245.560960347887</c:v>
                </c:pt>
                <c:pt idx="921">
                  <c:v>246.69866435992154</c:v>
                </c:pt>
                <c:pt idx="922">
                  <c:v>247.83967629262776</c:v>
                </c:pt>
                <c:pt idx="923">
                  <c:v>248.98399824278837</c:v>
                </c:pt>
                <c:pt idx="924">
                  <c:v>250.13163229379316</c:v>
                </c:pt>
                <c:pt idx="925">
                  <c:v>251.2825805157089</c:v>
                </c:pt>
                <c:pt idx="926">
                  <c:v>252.43684496534914</c:v>
                </c:pt>
                <c:pt idx="927">
                  <c:v>253.59442768634463</c:v>
                </c:pt>
                <c:pt idx="928">
                  <c:v>254.75533070921375</c:v>
                </c:pt>
                <c:pt idx="929">
                  <c:v>255.9195560514334</c:v>
                </c:pt>
                <c:pt idx="930">
                  <c:v>257.08710571750981</c:v>
                </c:pt>
                <c:pt idx="931">
                  <c:v>258.25798169905005</c:v>
                </c:pt>
                <c:pt idx="932">
                  <c:v>259.4321859748332</c:v>
                </c:pt>
                <c:pt idx="933">
                  <c:v>260.60972051088237</c:v>
                </c:pt>
                <c:pt idx="934">
                  <c:v>261.79058726053631</c:v>
                </c:pt>
                <c:pt idx="935">
                  <c:v>262.97478816452173</c:v>
                </c:pt>
                <c:pt idx="936">
                  <c:v>264.16232515102558</c:v>
                </c:pt>
                <c:pt idx="937">
                  <c:v>265.35320013576768</c:v>
                </c:pt>
                <c:pt idx="938">
                  <c:v>266.54741502207349</c:v>
                </c:pt>
                <c:pt idx="939">
                  <c:v>267.74497170094696</c:v>
                </c:pt>
                <c:pt idx="940">
                  <c:v>268.94587205114397</c:v>
                </c:pt>
                <c:pt idx="941">
                  <c:v>270.15011793924538</c:v>
                </c:pt>
                <c:pt idx="942">
                  <c:v>271.35771121973085</c:v>
                </c:pt>
                <c:pt idx="943">
                  <c:v>272.56865373505258</c:v>
                </c:pt>
                <c:pt idx="944">
                  <c:v>273.78294731570901</c:v>
                </c:pt>
                <c:pt idx="945">
                  <c:v>275.00059378031926</c:v>
                </c:pt>
                <c:pt idx="946">
                  <c:v>276.22159493569734</c:v>
                </c:pt>
                <c:pt idx="947">
                  <c:v>277.4459525769264</c:v>
                </c:pt>
                <c:pt idx="948">
                  <c:v>278.67366848743376</c:v>
                </c:pt>
                <c:pt idx="949">
                  <c:v>279.90474443906538</c:v>
                </c:pt>
                <c:pt idx="950">
                  <c:v>281.13918219216106</c:v>
                </c:pt>
                <c:pt idx="951">
                  <c:v>282.37698349562959</c:v>
                </c:pt>
                <c:pt idx="952">
                  <c:v>283.61815008702388</c:v>
                </c:pt>
                <c:pt idx="953">
                  <c:v>284.86268369261643</c:v>
                </c:pt>
                <c:pt idx="954">
                  <c:v>286.11058602747511</c:v>
                </c:pt>
                <c:pt idx="955">
                  <c:v>287.36185879553881</c:v>
                </c:pt>
                <c:pt idx="956">
                  <c:v>288.61650368969316</c:v>
                </c:pt>
                <c:pt idx="957">
                  <c:v>289.87452239184694</c:v>
                </c:pt>
                <c:pt idx="958">
                  <c:v>291.13591657300776</c:v>
                </c:pt>
                <c:pt idx="959">
                  <c:v>292.40068789335885</c:v>
                </c:pt>
                <c:pt idx="960">
                  <c:v>293.66883800233512</c:v>
                </c:pt>
                <c:pt idx="961">
                  <c:v>294.94036853869983</c:v>
                </c:pt>
                <c:pt idx="962">
                  <c:v>296.21528113062124</c:v>
                </c:pt>
                <c:pt idx="963">
                  <c:v>297.49357739574936</c:v>
                </c:pt>
                <c:pt idx="964">
                  <c:v>298.77525894129309</c:v>
                </c:pt>
                <c:pt idx="965">
                  <c:v>300.06032736409691</c:v>
                </c:pt>
                <c:pt idx="966">
                  <c:v>301.34878425071821</c:v>
                </c:pt>
                <c:pt idx="967">
                  <c:v>302.64063117750447</c:v>
                </c:pt>
                <c:pt idx="968">
                  <c:v>303.93586971067054</c:v>
                </c:pt>
                <c:pt idx="969">
                  <c:v>305.23450140637613</c:v>
                </c:pt>
                <c:pt idx="970">
                  <c:v>306.53652781080319</c:v>
                </c:pt>
                <c:pt idx="971">
                  <c:v>307.84195046023387</c:v>
                </c:pt>
                <c:pt idx="972">
                  <c:v>309.15077088112787</c:v>
                </c:pt>
                <c:pt idx="973">
                  <c:v>310.46299059020038</c:v>
                </c:pt>
                <c:pt idx="974">
                  <c:v>311.77861109450004</c:v>
                </c:pt>
                <c:pt idx="975">
                  <c:v>313.09763389148662</c:v>
                </c:pt>
                <c:pt idx="976">
                  <c:v>314.42006046910927</c:v>
                </c:pt>
                <c:pt idx="977">
                  <c:v>315.74589230588469</c:v>
                </c:pt>
                <c:pt idx="978">
                  <c:v>317.07513087097504</c:v>
                </c:pt>
                <c:pt idx="979">
                  <c:v>318.40777762426637</c:v>
                </c:pt>
                <c:pt idx="980">
                  <c:v>319.74383401644678</c:v>
                </c:pt>
                <c:pt idx="981">
                  <c:v>321.0833014890851</c:v>
                </c:pt>
                <c:pt idx="982">
                  <c:v>322.42618147470893</c:v>
                </c:pt>
                <c:pt idx="983">
                  <c:v>323.77247539688324</c:v>
                </c:pt>
                <c:pt idx="984">
                  <c:v>325.1221846702889</c:v>
                </c:pt>
                <c:pt idx="985">
                  <c:v>326.47531070080146</c:v>
                </c:pt>
                <c:pt idx="986">
                  <c:v>327.83185488556938</c:v>
                </c:pt>
                <c:pt idx="987">
                  <c:v>329.19181861309306</c:v>
                </c:pt>
                <c:pt idx="988">
                  <c:v>330.55520326330327</c:v>
                </c:pt>
                <c:pt idx="989">
                  <c:v>331.92201020764003</c:v>
                </c:pt>
                <c:pt idx="990">
                  <c:v>333.29224080913139</c:v>
                </c:pt>
                <c:pt idx="991">
                  <c:v>334.6658964224722</c:v>
                </c:pt>
                <c:pt idx="992">
                  <c:v>336.04297839410287</c:v>
                </c:pt>
                <c:pt idx="993">
                  <c:v>337.4234880622883</c:v>
                </c:pt>
                <c:pt idx="994">
                  <c:v>338.80742675719677</c:v>
                </c:pt>
                <c:pt idx="995">
                  <c:v>340.19479580097891</c:v>
                </c:pt>
                <c:pt idx="996">
                  <c:v>341.58559650784645</c:v>
                </c:pt>
                <c:pt idx="997">
                  <c:v>342.97983018415113</c:v>
                </c:pt>
                <c:pt idx="998">
                  <c:v>344.37749812846403</c:v>
                </c:pt>
                <c:pt idx="999">
                  <c:v>345.77860163165394</c:v>
                </c:pt>
                <c:pt idx="1000">
                  <c:v>347.18314197696679</c:v>
                </c:pt>
                <c:pt idx="1001">
                  <c:v>348.59112044010436</c:v>
                </c:pt>
                <c:pt idx="1002">
                  <c:v>350.00253828930335</c:v>
                </c:pt>
                <c:pt idx="1003">
                  <c:v>351.41739678541427</c:v>
                </c:pt>
                <c:pt idx="1004">
                  <c:v>352.83569718198044</c:v>
                </c:pt>
                <c:pt idx="1005">
                  <c:v>354.25744072531694</c:v>
                </c:pt>
                <c:pt idx="1006">
                  <c:v>355.68262865458951</c:v>
                </c:pt>
                <c:pt idx="1007">
                  <c:v>357.11126220189345</c:v>
                </c:pt>
                <c:pt idx="1008">
                  <c:v>358.54334259233264</c:v>
                </c:pt>
                <c:pt idx="1009">
                  <c:v>359.9788710440983</c:v>
                </c:pt>
                <c:pt idx="1010">
                  <c:v>361.41784876854803</c:v>
                </c:pt>
                <c:pt idx="1011">
                  <c:v>362.86027697028442</c:v>
                </c:pt>
                <c:pt idx="1012">
                  <c:v>364.30615684723415</c:v>
                </c:pt>
                <c:pt idx="1013">
                  <c:v>365.75548959072654</c:v>
                </c:pt>
                <c:pt idx="1014">
                  <c:v>367.20827638557256</c:v>
                </c:pt>
                <c:pt idx="1015">
                  <c:v>368.66451841014327</c:v>
                </c:pt>
                <c:pt idx="1016">
                  <c:v>370.12421683644874</c:v>
                </c:pt>
                <c:pt idx="1017">
                  <c:v>371.58737283021668</c:v>
                </c:pt>
                <c:pt idx="1018">
                  <c:v>373.05398755097104</c:v>
                </c:pt>
                <c:pt idx="1019">
                  <c:v>374.52406215211062</c:v>
                </c:pt>
                <c:pt idx="1020">
                  <c:v>375.99759778098752</c:v>
                </c:pt>
                <c:pt idx="1021">
                  <c:v>377.4745955789856</c:v>
                </c:pt>
                <c:pt idx="1022">
                  <c:v>378.95505668159927</c:v>
                </c:pt>
                <c:pt idx="1023">
                  <c:v>380.4389822185114</c:v>
                </c:pt>
                <c:pt idx="1024">
                  <c:v>381.92637331367195</c:v>
                </c:pt>
                <c:pt idx="1025">
                  <c:v>383.41723108537627</c:v>
                </c:pt>
                <c:pt idx="1026">
                  <c:v>384.91155664634317</c:v>
                </c:pt>
                <c:pt idx="1027">
                  <c:v>386.40935110379314</c:v>
                </c:pt>
                <c:pt idx="1028">
                  <c:v>387.91061555952655</c:v>
                </c:pt>
                <c:pt idx="1029">
                  <c:v>389.4153511100015</c:v>
                </c:pt>
                <c:pt idx="1030">
                  <c:v>390.92355884641194</c:v>
                </c:pt>
                <c:pt idx="1031">
                  <c:v>392.43523985476565</c:v>
                </c:pt>
                <c:pt idx="1032">
                  <c:v>393.95039521596186</c:v>
                </c:pt>
                <c:pt idx="1033">
                  <c:v>395.46902600586918</c:v>
                </c:pt>
                <c:pt idx="1034">
                  <c:v>396.99113329540319</c:v>
                </c:pt>
                <c:pt idx="1035">
                  <c:v>398.51671815060405</c:v>
                </c:pt>
                <c:pt idx="1036">
                  <c:v>400.04578163271407</c:v>
                </c:pt>
                <c:pt idx="1037">
                  <c:v>401.57832479825515</c:v>
                </c:pt>
                <c:pt idx="1038">
                  <c:v>403.11434869910636</c:v>
                </c:pt>
                <c:pt idx="1039">
                  <c:v>404.65385438258079</c:v>
                </c:pt>
                <c:pt idx="1040">
                  <c:v>406.19684289150297</c:v>
                </c:pt>
                <c:pt idx="1041">
                  <c:v>407.74331526428608</c:v>
                </c:pt>
                <c:pt idx="1042">
                  <c:v>409.29327253500878</c:v>
                </c:pt>
                <c:pt idx="1043">
                  <c:v>410.84671573349243</c:v>
                </c:pt>
                <c:pt idx="1044">
                  <c:v>412.4036458853775</c:v>
                </c:pt>
                <c:pt idx="1045">
                  <c:v>413.96406401220065</c:v>
                </c:pt>
                <c:pt idx="1046">
                  <c:v>415.52797113147108</c:v>
                </c:pt>
                <c:pt idx="1047">
                  <c:v>417.09536825674752</c:v>
                </c:pt>
                <c:pt idx="1048">
                  <c:v>418.66625639771405</c:v>
                </c:pt>
                <c:pt idx="1049">
                  <c:v>420.24063656025686</c:v>
                </c:pt>
                <c:pt idx="1050">
                  <c:v>421.81850974654054</c:v>
                </c:pt>
                <c:pt idx="1051">
                  <c:v>423.39987695508381</c:v>
                </c:pt>
                <c:pt idx="1052">
                  <c:v>424.98473918083579</c:v>
                </c:pt>
                <c:pt idx="1053">
                  <c:v>426.57309741525199</c:v>
                </c:pt>
                <c:pt idx="1054">
                  <c:v>428.16495264636984</c:v>
                </c:pt>
                <c:pt idx="1055">
                  <c:v>429.76030585888452</c:v>
                </c:pt>
                <c:pt idx="1056">
                  <c:v>431.35915803422461</c:v>
                </c:pt>
                <c:pt idx="1057">
                  <c:v>432.96151015062719</c:v>
                </c:pt>
                <c:pt idx="1058">
                  <c:v>434.56736318321362</c:v>
                </c:pt>
                <c:pt idx="1059">
                  <c:v>436.17671810406432</c:v>
                </c:pt>
                <c:pt idx="1060">
                  <c:v>437.78957588229429</c:v>
                </c:pt>
                <c:pt idx="1061">
                  <c:v>439.40593748412761</c:v>
                </c:pt>
                <c:pt idx="1062">
                  <c:v>441.02580387297252</c:v>
                </c:pt>
                <c:pt idx="1063">
                  <c:v>442.64917600949622</c:v>
                </c:pt>
                <c:pt idx="1064">
                  <c:v>444.2760548516992</c:v>
                </c:pt>
                <c:pt idx="1065">
                  <c:v>445.90644135498985</c:v>
                </c:pt>
                <c:pt idx="1066">
                  <c:v>447.54033647225873</c:v>
                </c:pt>
                <c:pt idx="1067">
                  <c:v>449.17774115395275</c:v>
                </c:pt>
                <c:pt idx="1068">
                  <c:v>450.8186563481492</c:v>
                </c:pt>
                <c:pt idx="1069">
                  <c:v>452.46308300062981</c:v>
                </c:pt>
                <c:pt idx="1070">
                  <c:v>454.11102205495439</c:v>
                </c:pt>
                <c:pt idx="1071">
                  <c:v>455.76247445253449</c:v>
                </c:pt>
                <c:pt idx="1072">
                  <c:v>457.41744113270681</c:v>
                </c:pt>
                <c:pt idx="1073">
                  <c:v>459.07592303280677</c:v>
                </c:pt>
                <c:pt idx="1074">
                  <c:v>460.73792108824165</c:v>
                </c:pt>
                <c:pt idx="1075">
                  <c:v>462.40343623256354</c:v>
                </c:pt>
                <c:pt idx="1076">
                  <c:v>464.07246939754231</c:v>
                </c:pt>
                <c:pt idx="1077">
                  <c:v>465.74502151323861</c:v>
                </c:pt>
                <c:pt idx="1078">
                  <c:v>467.42109350807618</c:v>
                </c:pt>
                <c:pt idx="1079">
                  <c:v>469.10068630891453</c:v>
                </c:pt>
                <c:pt idx="1080">
                  <c:v>470.78380084112138</c:v>
                </c:pt>
                <c:pt idx="1081">
                  <c:v>472.47043802864459</c:v>
                </c:pt>
                <c:pt idx="1082">
                  <c:v>474.16059879408414</c:v>
                </c:pt>
                <c:pt idx="1083">
                  <c:v>475.85428405876439</c:v>
                </c:pt>
                <c:pt idx="1084">
                  <c:v>477.55149474280557</c:v>
                </c:pt>
                <c:pt idx="1085">
                  <c:v>479.25223176519523</c:v>
                </c:pt>
                <c:pt idx="1086">
                  <c:v>480.95649604385989</c:v>
                </c:pt>
                <c:pt idx="1087">
                  <c:v>482.66428849573606</c:v>
                </c:pt>
                <c:pt idx="1088">
                  <c:v>484.37561003684146</c:v>
                </c:pt>
                <c:pt idx="1089">
                  <c:v>486.09046158234617</c:v>
                </c:pt>
                <c:pt idx="1090">
                  <c:v>487.80884404664289</c:v>
                </c:pt>
                <c:pt idx="1091">
                  <c:v>489.53075834341792</c:v>
                </c:pt>
                <c:pt idx="1092">
                  <c:v>491.25620538572139</c:v>
                </c:pt>
                <c:pt idx="1093">
                  <c:v>492.98518608603791</c:v>
                </c:pt>
                <c:pt idx="1094">
                  <c:v>494.71770135635614</c:v>
                </c:pt>
                <c:pt idx="1095">
                  <c:v>496.45375210823914</c:v>
                </c:pt>
                <c:pt idx="1096">
                  <c:v>498.19333925289408</c:v>
                </c:pt>
                <c:pt idx="1097">
                  <c:v>499.93646370124168</c:v>
                </c:pt>
                <c:pt idx="1098">
                  <c:v>501.68312636398565</c:v>
                </c:pt>
                <c:pt idx="1099">
                  <c:v>503.43332815168219</c:v>
                </c:pt>
                <c:pt idx="1100">
                  <c:v>505.18706997480888</c:v>
                </c:pt>
                <c:pt idx="1101">
                  <c:v>506.94435274383375</c:v>
                </c:pt>
                <c:pt idx="1102">
                  <c:v>508.70517736928377</c:v>
                </c:pt>
                <c:pt idx="1103">
                  <c:v>510.46954476181378</c:v>
                </c:pt>
                <c:pt idx="1104">
                  <c:v>512.23745583227458</c:v>
                </c:pt>
                <c:pt idx="1105">
                  <c:v>514.00891149178119</c:v>
                </c:pt>
                <c:pt idx="1106">
                  <c:v>515.78391265178107</c:v>
                </c:pt>
                <c:pt idx="1107">
                  <c:v>517.56246022412188</c:v>
                </c:pt>
                <c:pt idx="1108">
                  <c:v>519.34455512111901</c:v>
                </c:pt>
                <c:pt idx="1109">
                  <c:v>521.13019825562355</c:v>
                </c:pt>
                <c:pt idx="1110">
                  <c:v>522.91939054108889</c:v>
                </c:pt>
                <c:pt idx="1111">
                  <c:v>524.71213289163848</c:v>
                </c:pt>
                <c:pt idx="1112">
                  <c:v>526.50842622213281</c:v>
                </c:pt>
                <c:pt idx="1113">
                  <c:v>528.30827144823547</c:v>
                </c:pt>
                <c:pt idx="1114">
                  <c:v>530.11166948648054</c:v>
                </c:pt>
                <c:pt idx="1115">
                  <c:v>531.91862125433863</c:v>
                </c:pt>
                <c:pt idx="1116">
                  <c:v>533.72912767028322</c:v>
                </c:pt>
                <c:pt idx="1117">
                  <c:v>535.54318965385642</c:v>
                </c:pt>
                <c:pt idx="1118">
                  <c:v>537.36080812573516</c:v>
                </c:pt>
                <c:pt idx="1119">
                  <c:v>539.18198400779704</c:v>
                </c:pt>
                <c:pt idx="1120">
                  <c:v>541.00671822318498</c:v>
                </c:pt>
                <c:pt idx="1121">
                  <c:v>542.8350116963735</c:v>
                </c:pt>
                <c:pt idx="1122">
                  <c:v>544.66686535323299</c:v>
                </c:pt>
                <c:pt idx="1123">
                  <c:v>546.50228012109505</c:v>
                </c:pt>
                <c:pt idx="1124">
                  <c:v>548.34125692881742</c:v>
                </c:pt>
                <c:pt idx="1125">
                  <c:v>550.18379670684794</c:v>
                </c:pt>
                <c:pt idx="1126">
                  <c:v>552.02990038728922</c:v>
                </c:pt>
                <c:pt idx="1127">
                  <c:v>553.87956890396276</c:v>
                </c:pt>
                <c:pt idx="1128">
                  <c:v>555.73280319247294</c:v>
                </c:pt>
                <c:pt idx="1129">
                  <c:v>557.58960419027062</c:v>
                </c:pt>
                <c:pt idx="1130">
                  <c:v>559.44997283671694</c:v>
                </c:pt>
                <c:pt idx="1131">
                  <c:v>561.31391007314642</c:v>
                </c:pt>
                <c:pt idx="1132">
                  <c:v>563.18141684293028</c:v>
                </c:pt>
                <c:pt idx="1133">
                  <c:v>565.05249409153942</c:v>
                </c:pt>
                <c:pt idx="1134">
                  <c:v>566.92714276660718</c:v>
                </c:pt>
                <c:pt idx="1135">
                  <c:v>568.80536381799186</c:v>
                </c:pt>
                <c:pt idx="1136">
                  <c:v>570.68715819783949</c:v>
                </c:pt>
                <c:pt idx="1137">
                  <c:v>572.57252686064533</c:v>
                </c:pt>
                <c:pt idx="1138">
                  <c:v>574.46147076331658</c:v>
                </c:pt>
                <c:pt idx="1139">
                  <c:v>576.35399086523387</c:v>
                </c:pt>
                <c:pt idx="1140">
                  <c:v>578.25008812831243</c:v>
                </c:pt>
                <c:pt idx="1141">
                  <c:v>580.14976351706446</c:v>
                </c:pt>
                <c:pt idx="1142">
                  <c:v>582.05301799865936</c:v>
                </c:pt>
                <c:pt idx="1143">
                  <c:v>583.95985254298535</c:v>
                </c:pt>
                <c:pt idx="1144">
                  <c:v>585.87026812271006</c:v>
                </c:pt>
                <c:pt idx="1145">
                  <c:v>587.78426571334114</c:v>
                </c:pt>
                <c:pt idx="1146">
                  <c:v>589.70184629328685</c:v>
                </c:pt>
                <c:pt idx="1147">
                  <c:v>591.62301084391572</c:v>
                </c:pt>
                <c:pt idx="1148">
                  <c:v>593.54776034961742</c:v>
                </c:pt>
                <c:pt idx="1149">
                  <c:v>595.47609579786149</c:v>
                </c:pt>
                <c:pt idx="1150">
                  <c:v>597.40801817925785</c:v>
                </c:pt>
                <c:pt idx="1151">
                  <c:v>599.3435284876158</c:v>
                </c:pt>
                <c:pt idx="1152">
                  <c:v>601.28262772000323</c:v>
                </c:pt>
                <c:pt idx="1153">
                  <c:v>603.22531687680555</c:v>
                </c:pt>
                <c:pt idx="1154">
                  <c:v>605.17159696178464</c:v>
                </c:pt>
                <c:pt idx="1155">
                  <c:v>607.12146898213757</c:v>
                </c:pt>
                <c:pt idx="1156">
                  <c:v>609.07493394855453</c:v>
                </c:pt>
                <c:pt idx="1157">
                  <c:v>611.03199287527718</c:v>
                </c:pt>
                <c:pt idx="1158">
                  <c:v>612.99264678015675</c:v>
                </c:pt>
                <c:pt idx="1159">
                  <c:v>614.95689668471186</c:v>
                </c:pt>
                <c:pt idx="1160">
                  <c:v>616.92474361418601</c:v>
                </c:pt>
                <c:pt idx="1161">
                  <c:v>618.89618859760469</c:v>
                </c:pt>
                <c:pt idx="1162">
                  <c:v>620.87123266783294</c:v>
                </c:pt>
                <c:pt idx="1163">
                  <c:v>622.84987686163186</c:v>
                </c:pt>
                <c:pt idx="1164">
                  <c:v>624.83212221971587</c:v>
                </c:pt>
                <c:pt idx="1165">
                  <c:v>626.81796978680882</c:v>
                </c:pt>
                <c:pt idx="1166">
                  <c:v>628.80742061170065</c:v>
                </c:pt>
                <c:pt idx="1167">
                  <c:v>630.80047574730304</c:v>
                </c:pt>
                <c:pt idx="1168">
                  <c:v>632.79713625070599</c:v>
                </c:pt>
                <c:pt idx="1169">
                  <c:v>634.79740318323297</c:v>
                </c:pt>
                <c:pt idx="1170">
                  <c:v>636.80127761049687</c:v>
                </c:pt>
                <c:pt idx="1171">
                  <c:v>638.80876060245498</c:v>
                </c:pt>
                <c:pt idx="1172">
                  <c:v>640.81985323346419</c:v>
                </c:pt>
                <c:pt idx="1173">
                  <c:v>642.83455658233595</c:v>
                </c:pt>
                <c:pt idx="1174">
                  <c:v>644.85287173239089</c:v>
                </c:pt>
                <c:pt idx="1175">
                  <c:v>646.87479977151349</c:v>
                </c:pt>
                <c:pt idx="1176">
                  <c:v>648.90034179220595</c:v>
                </c:pt>
                <c:pt idx="1177">
                  <c:v>650.92949889164277</c:v>
                </c:pt>
                <c:pt idx="1178">
                  <c:v>652.96227217172429</c:v>
                </c:pt>
                <c:pt idx="1179">
                  <c:v>654.9986627391304</c:v>
                </c:pt>
                <c:pt idx="1180">
                  <c:v>657.03867170537399</c:v>
                </c:pt>
                <c:pt idx="1181">
                  <c:v>659.08230018685424</c:v>
                </c:pt>
                <c:pt idx="1182">
                  <c:v>661.1295493049098</c:v>
                </c:pt>
                <c:pt idx="1183">
                  <c:v>663.18042018587153</c:v>
                </c:pt>
                <c:pt idx="1184">
                  <c:v>665.23491396111467</c:v>
                </c:pt>
                <c:pt idx="1185">
                  <c:v>667.2930317671121</c:v>
                </c:pt>
                <c:pt idx="1186">
                  <c:v>669.35477474548611</c:v>
                </c:pt>
                <c:pt idx="1187">
                  <c:v>671.42014404306008</c:v>
                </c:pt>
                <c:pt idx="1188">
                  <c:v>673.48914081191117</c:v>
                </c:pt>
                <c:pt idx="1189">
                  <c:v>675.56176620942119</c:v>
                </c:pt>
                <c:pt idx="1190">
                  <c:v>677.63802139832796</c:v>
                </c:pt>
                <c:pt idx="1191">
                  <c:v>679.71790754677716</c:v>
                </c:pt>
                <c:pt idx="1192">
                  <c:v>681.80142582837277</c:v>
                </c:pt>
                <c:pt idx="1193">
                  <c:v>683.88857742222797</c:v>
                </c:pt>
                <c:pt idx="1194">
                  <c:v>685.97936351301576</c:v>
                </c:pt>
                <c:pt idx="1195">
                  <c:v>688.07378529101959</c:v>
                </c:pt>
                <c:pt idx="1196">
                  <c:v>690.17184395218271</c:v>
                </c:pt>
                <c:pt idx="1197">
                  <c:v>692.27354069815908</c:v>
                </c:pt>
                <c:pt idx="1198">
                  <c:v>694.37887673636283</c:v>
                </c:pt>
                <c:pt idx="1199">
                  <c:v>696.48785328001725</c:v>
                </c:pt>
                <c:pt idx="1200">
                  <c:v>698.60047154820495</c:v>
                </c:pt>
                <c:pt idx="1201">
                  <c:v>700.71673276591684</c:v>
                </c:pt>
                <c:pt idx="1202">
                  <c:v>702.83663816410046</c:v>
                </c:pt>
                <c:pt idx="1203">
                  <c:v>704.9601889797093</c:v>
                </c:pt>
                <c:pt idx="1204">
                  <c:v>707.08738645575124</c:v>
                </c:pt>
                <c:pt idx="1205">
                  <c:v>709.21823184133677</c:v>
                </c:pt>
                <c:pt idx="1206">
                  <c:v>711.3527263917274</c:v>
                </c:pt>
                <c:pt idx="1207">
                  <c:v>713.49087136838307</c:v>
                </c:pt>
                <c:pt idx="1208">
                  <c:v>715.63266803901024</c:v>
                </c:pt>
                <c:pt idx="1209">
                  <c:v>717.77811767760943</c:v>
                </c:pt>
                <c:pt idx="1210">
                  <c:v>719.92722156452237</c:v>
                </c:pt>
                <c:pt idx="1211">
                  <c:v>722.07998098647931</c:v>
                </c:pt>
                <c:pt idx="1212">
                  <c:v>724.23639723664576</c:v>
                </c:pt>
                <c:pt idx="1213">
                  <c:v>726.39647161466905</c:v>
                </c:pt>
                <c:pt idx="1214">
                  <c:v>728.56020542672536</c:v>
                </c:pt>
                <c:pt idx="1215">
                  <c:v>730.72759998556558</c:v>
                </c:pt>
                <c:pt idx="1216">
                  <c:v>732.8986566105616</c:v>
                </c:pt>
                <c:pt idx="1217">
                  <c:v>735.07337662775205</c:v>
                </c:pt>
                <c:pt idx="1218">
                  <c:v>737.2517613698883</c:v>
                </c:pt>
                <c:pt idx="1219">
                  <c:v>739.43381217647982</c:v>
                </c:pt>
                <c:pt idx="1220">
                  <c:v>741.61953039383957</c:v>
                </c:pt>
                <c:pt idx="1221">
                  <c:v>743.80891737512877</c:v>
                </c:pt>
                <c:pt idx="1222">
                  <c:v>746.00197448040217</c:v>
                </c:pt>
                <c:pt idx="1223">
                  <c:v>748.19870307665281</c:v>
                </c:pt>
                <c:pt idx="1224">
                  <c:v>750.39910453785626</c:v>
                </c:pt>
                <c:pt idx="1225">
                  <c:v>752.6031802450151</c:v>
                </c:pt>
                <c:pt idx="1226">
                  <c:v>754.81093158620308</c:v>
                </c:pt>
                <c:pt idx="1227">
                  <c:v>757.02235995660885</c:v>
                </c:pt>
                <c:pt idx="1228">
                  <c:v>759.23746675857979</c:v>
                </c:pt>
                <c:pt idx="1229">
                  <c:v>761.45625340166566</c:v>
                </c:pt>
                <c:pt idx="1230">
                  <c:v>763.6787213026621</c:v>
                </c:pt>
                <c:pt idx="1231">
                  <c:v>765.90487188565305</c:v>
                </c:pt>
                <c:pt idx="1232">
                  <c:v>768.13470658205426</c:v>
                </c:pt>
                <c:pt idx="1233">
                  <c:v>770.368226830656</c:v>
                </c:pt>
                <c:pt idx="1234">
                  <c:v>772.60543407766579</c:v>
                </c:pt>
                <c:pt idx="1235">
                  <c:v>774.84632977674994</c:v>
                </c:pt>
                <c:pt idx="1236">
                  <c:v>777.09091538907683</c:v>
                </c:pt>
                <c:pt idx="1237">
                  <c:v>779.33919238335795</c:v>
                </c:pt>
                <c:pt idx="1238">
                  <c:v>781.59116223589024</c:v>
                </c:pt>
                <c:pt idx="1239">
                  <c:v>783.84682643059739</c:v>
                </c:pt>
                <c:pt idx="1240">
                  <c:v>786.10618645907152</c:v>
                </c:pt>
                <c:pt idx="1241">
                  <c:v>788.36924382061397</c:v>
                </c:pt>
                <c:pt idx="1242">
                  <c:v>790.63600002227656</c:v>
                </c:pt>
                <c:pt idx="1243">
                  <c:v>792.90645657890263</c:v>
                </c:pt>
                <c:pt idx="1244">
                  <c:v>795.1806150131672</c:v>
                </c:pt>
                <c:pt idx="1245">
                  <c:v>797.45847685561762</c:v>
                </c:pt>
                <c:pt idx="1246">
                  <c:v>799.74004364471364</c:v>
                </c:pt>
                <c:pt idx="1247">
                  <c:v>802.02531692686807</c:v>
                </c:pt>
                <c:pt idx="1248">
                  <c:v>804.31429825648615</c:v>
                </c:pt>
                <c:pt idx="1249">
                  <c:v>806.60698919600486</c:v>
                </c:pt>
                <c:pt idx="1250">
                  <c:v>808.90339131593339</c:v>
                </c:pt>
                <c:pt idx="1251">
                  <c:v>811.20350619489147</c:v>
                </c:pt>
                <c:pt idx="1252">
                  <c:v>813.50733541964939</c:v>
                </c:pt>
                <c:pt idx="1253">
                  <c:v>815.81488058516584</c:v>
                </c:pt>
                <c:pt idx="1254">
                  <c:v>818.12614329462804</c:v>
                </c:pt>
                <c:pt idx="1255">
                  <c:v>820.44112515948871</c:v>
                </c:pt>
                <c:pt idx="1256">
                  <c:v>822.75982779950596</c:v>
                </c:pt>
                <c:pt idx="1257">
                  <c:v>825.08225284278046</c:v>
                </c:pt>
                <c:pt idx="1258">
                  <c:v>827.40840192579367</c:v>
                </c:pt>
                <c:pt idx="1259">
                  <c:v>829.73827669344587</c:v>
                </c:pt>
                <c:pt idx="1260">
                  <c:v>832.07187879909372</c:v>
                </c:pt>
                <c:pt idx="1261">
                  <c:v>834.40920990458778</c:v>
                </c:pt>
                <c:pt idx="1262">
                  <c:v>836.75027168030942</c:v>
                </c:pt>
                <c:pt idx="1263">
                  <c:v>839.09506580520826</c:v>
                </c:pt>
                <c:pt idx="1264">
                  <c:v>841.44359396683888</c:v>
                </c:pt>
                <c:pt idx="1265">
                  <c:v>843.79585786139774</c:v>
                </c:pt>
                <c:pt idx="1266">
                  <c:v>846.15185919375983</c:v>
                </c:pt>
                <c:pt idx="1267">
                  <c:v>848.51159967751425</c:v>
                </c:pt>
                <c:pt idx="1268">
                  <c:v>850.87508103500159</c:v>
                </c:pt>
                <c:pt idx="1269">
                  <c:v>853.24230499734892</c:v>
                </c:pt>
                <c:pt idx="1270">
                  <c:v>855.61327330450615</c:v>
                </c:pt>
                <c:pt idx="1271">
                  <c:v>857.98798770528163</c:v>
                </c:pt>
                <c:pt idx="1272">
                  <c:v>860.36644995737731</c:v>
                </c:pt>
                <c:pt idx="1273">
                  <c:v>862.74866182742448</c:v>
                </c:pt>
                <c:pt idx="1274">
                  <c:v>865.13462509101862</c:v>
                </c:pt>
                <c:pt idx="1275">
                  <c:v>867.52434153275442</c:v>
                </c:pt>
                <c:pt idx="1276">
                  <c:v>869.91781294626037</c:v>
                </c:pt>
                <c:pt idx="1277">
                  <c:v>872.31504113423352</c:v>
                </c:pt>
                <c:pt idx="1278">
                  <c:v>874.71602790847408</c:v>
                </c:pt>
                <c:pt idx="1279">
                  <c:v>877.12077508991956</c:v>
                </c:pt>
                <c:pt idx="1280">
                  <c:v>879.52928450867842</c:v>
                </c:pt>
                <c:pt idx="1281">
                  <c:v>881.94155800406452</c:v>
                </c:pt>
                <c:pt idx="1282">
                  <c:v>884.35759742463051</c:v>
                </c:pt>
                <c:pt idx="1283">
                  <c:v>886.77740462820191</c:v>
                </c:pt>
                <c:pt idx="1284">
                  <c:v>889.20098148190948</c:v>
                </c:pt>
                <c:pt idx="1285">
                  <c:v>891.6283298622235</c:v>
                </c:pt>
                <c:pt idx="1286">
                  <c:v>894.05945165498622</c:v>
                </c:pt>
                <c:pt idx="1287">
                  <c:v>896.494348755445</c:v>
                </c:pt>
                <c:pt idx="1288">
                  <c:v>898.9330230682848</c:v>
                </c:pt>
                <c:pt idx="1289">
                  <c:v>901.37547650766089</c:v>
                </c:pt>
                <c:pt idx="1290">
                  <c:v>903.82171099723121</c:v>
                </c:pt>
                <c:pt idx="1291">
                  <c:v>906.27172847018835</c:v>
                </c:pt>
                <c:pt idx="1292">
                  <c:v>908.72553086929202</c:v>
                </c:pt>
                <c:pt idx="1293">
                  <c:v>911.18312014690048</c:v>
                </c:pt>
                <c:pt idx="1294">
                  <c:v>913.64449826500254</c:v>
                </c:pt>
                <c:pt idx="1295">
                  <c:v>916.10966719524913</c:v>
                </c:pt>
                <c:pt idx="1296">
                  <c:v>918.57862891898446</c:v>
                </c:pt>
                <c:pt idx="1297">
                  <c:v>921.0513854272773</c:v>
                </c:pt>
                <c:pt idx="1298">
                  <c:v>923.52793872095197</c:v>
                </c:pt>
                <c:pt idx="1299">
                  <c:v>926.00829081061966</c:v>
                </c:pt>
                <c:pt idx="1300">
                  <c:v>928.49244371670852</c:v>
                </c:pt>
                <c:pt idx="1301">
                  <c:v>930.98039946949484</c:v>
                </c:pt>
                <c:pt idx="1302">
                  <c:v>933.47216010913303</c:v>
                </c:pt>
                <c:pt idx="1303">
                  <c:v>935.96772768568599</c:v>
                </c:pt>
                <c:pt idx="1304">
                  <c:v>938.46710425915535</c:v>
                </c:pt>
                <c:pt idx="1305">
                  <c:v>940.97029189951127</c:v>
                </c:pt>
                <c:pt idx="1306">
                  <c:v>943.47729268672208</c:v>
                </c:pt>
                <c:pt idx="1307">
                  <c:v>945.98810871078399</c:v>
                </c:pt>
                <c:pt idx="1308">
                  <c:v>948.50274207175096</c:v>
                </c:pt>
                <c:pt idx="1309">
                  <c:v>951.02119487976324</c:v>
                </c:pt>
                <c:pt idx="1310">
                  <c:v>953.5434692550773</c:v>
                </c:pt>
                <c:pt idx="1311">
                  <c:v>956.06956732809408</c:v>
                </c:pt>
                <c:pt idx="1312">
                  <c:v>958.59949123938861</c:v>
                </c:pt>
                <c:pt idx="1313">
                  <c:v>961.13324313973794</c:v>
                </c:pt>
                <c:pt idx="1314">
                  <c:v>963.67082519015014</c:v>
                </c:pt>
                <c:pt idx="1315">
                  <c:v>966.21223956189237</c:v>
                </c:pt>
                <c:pt idx="1316">
                  <c:v>968.75748843651979</c:v>
                </c:pt>
                <c:pt idx="1317">
                  <c:v>971.30657400590258</c:v>
                </c:pt>
                <c:pt idx="1318">
                  <c:v>973.85949847225493</c:v>
                </c:pt>
                <c:pt idx="1319">
                  <c:v>976.41626404816213</c:v>
                </c:pt>
                <c:pt idx="1320">
                  <c:v>978.97687295660819</c:v>
                </c:pt>
                <c:pt idx="1321">
                  <c:v>981.54132743100377</c:v>
                </c:pt>
                <c:pt idx="1322">
                  <c:v>984.10962971521315</c:v>
                </c:pt>
                <c:pt idx="1323">
                  <c:v>986.68178206358164</c:v>
                </c:pt>
                <c:pt idx="1324">
                  <c:v>989.25778674096239</c:v>
                </c:pt>
                <c:pt idx="1325">
                  <c:v>991.83764602274323</c:v>
                </c:pt>
                <c:pt idx="1326">
                  <c:v>994.42136219487372</c:v>
                </c:pt>
                <c:pt idx="1327">
                  <c:v>997.00893755389188</c:v>
                </c:pt>
                <c:pt idx="1328">
                  <c:v>999.60037440694998</c:v>
                </c:pt>
                <c:pt idx="1329">
                  <c:v>1002.1956750718414</c:v>
                </c:pt>
                <c:pt idx="1330">
                  <c:v>1004.7948418770263</c:v>
                </c:pt>
                <c:pt idx="1331">
                  <c:v>1007.3978771616588</c:v>
                </c:pt>
                <c:pt idx="1332">
                  <c:v>1010.0047832756111</c:v>
                </c:pt>
                <c:pt idx="1333">
                  <c:v>1012.615562579501</c:v>
                </c:pt>
                <c:pt idx="1334">
                  <c:v>1015.230217444716</c:v>
                </c:pt>
                <c:pt idx="1335">
                  <c:v>1017.8487502534398</c:v>
                </c:pt>
                <c:pt idx="1336">
                  <c:v>1020.4711633986769</c:v>
                </c:pt>
                <c:pt idx="1337">
                  <c:v>1023.0974592842788</c:v>
                </c:pt>
                <c:pt idx="1338">
                  <c:v>1025.7276403249678</c:v>
                </c:pt>
                <c:pt idx="1339">
                  <c:v>1028.3617089463626</c:v>
                </c:pt>
                <c:pt idx="1340">
                  <c:v>1030.9996675850032</c:v>
                </c:pt>
                <c:pt idx="1341">
                  <c:v>1033.6415186883751</c:v>
                </c:pt>
                <c:pt idx="1342">
                  <c:v>1036.2872647149341</c:v>
                </c:pt>
                <c:pt idx="1343">
                  <c:v>1038.9369081341306</c:v>
                </c:pt>
                <c:pt idx="1344">
                  <c:v>1041.5904514264337</c:v>
                </c:pt>
                <c:pt idx="1345">
                  <c:v>1044.2478970833554</c:v>
                </c:pt>
                <c:pt idx="1346">
                  <c:v>1046.9092476074745</c:v>
                </c:pt>
                <c:pt idx="1347">
                  <c:v>1049.5745055124607</c:v>
                </c:pt>
                <c:pt idx="1348">
                  <c:v>1052.2436733230982</c:v>
                </c:pt>
                <c:pt idx="1349">
                  <c:v>1054.9167535753086</c:v>
                </c:pt>
                <c:pt idx="1350">
                  <c:v>1057.5937488161753</c:v>
                </c:pt>
                <c:pt idx="1351">
                  <c:v>1060.2746616039667</c:v>
                </c:pt>
                <c:pt idx="1352">
                  <c:v>1062.9594945081587</c:v>
                </c:pt>
                <c:pt idx="1353">
                  <c:v>1065.6482501094581</c:v>
                </c:pt>
                <c:pt idx="1354">
                  <c:v>1068.3409309998258</c:v>
                </c:pt>
                <c:pt idx="1355">
                  <c:v>1071.0375397824994</c:v>
                </c:pt>
                <c:pt idx="1356">
                  <c:v>1073.7380790720156</c:v>
                </c:pt>
                <c:pt idx="1357">
                  <c:v>1076.4425514942332</c:v>
                </c:pt>
                <c:pt idx="1358">
                  <c:v>1079.1509596863552</c:v>
                </c:pt>
                <c:pt idx="1359">
                  <c:v>1081.8633062969511</c:v>
                </c:pt>
                <c:pt idx="1360">
                  <c:v>1084.5795939859795</c:v>
                </c:pt>
                <c:pt idx="1361">
                  <c:v>1087.2998254248098</c:v>
                </c:pt>
                <c:pt idx="1362">
                  <c:v>1090.0240032962436</c:v>
                </c:pt>
                <c:pt idx="1363">
                  <c:v>1092.7521302945377</c:v>
                </c:pt>
                <c:pt idx="1364">
                  <c:v>1095.4842091254247</c:v>
                </c:pt>
                <c:pt idx="1365">
                  <c:v>1098.2202425061355</c:v>
                </c:pt>
                <c:pt idx="1366">
                  <c:v>1100.9602331654196</c:v>
                </c:pt>
                <c:pt idx="1367">
                  <c:v>1103.7041838435673</c:v>
                </c:pt>
                <c:pt idx="1368">
                  <c:v>1106.4520972924311</c:v>
                </c:pt>
                <c:pt idx="1369">
                  <c:v>1109.2039762754455</c:v>
                </c:pt>
                <c:pt idx="1370">
                  <c:v>1111.9598235676494</c:v>
                </c:pt>
                <c:pt idx="1371">
                  <c:v>1114.7196419557065</c:v>
                </c:pt>
                <c:pt idx="1372">
                  <c:v>1117.4834342379252</c:v>
                </c:pt>
                <c:pt idx="1373">
                  <c:v>1120.2512032242803</c:v>
                </c:pt>
                <c:pt idx="1374">
                  <c:v>1123.0229517364335</c:v>
                </c:pt>
                <c:pt idx="1375">
                  <c:v>1125.7986826077529</c:v>
                </c:pt>
                <c:pt idx="1376">
                  <c:v>1128.5783986833337</c:v>
                </c:pt>
                <c:pt idx="1377">
                  <c:v>1131.3621028200189</c:v>
                </c:pt>
                <c:pt idx="1378">
                  <c:v>1134.1497978864184</c:v>
                </c:pt>
                <c:pt idx="1379">
                  <c:v>1136.9414867629296</c:v>
                </c:pt>
                <c:pt idx="1380">
                  <c:v>1139.7371723417573</c:v>
                </c:pt>
                <c:pt idx="1381">
                  <c:v>1142.5368575269326</c:v>
                </c:pt>
                <c:pt idx="1382">
                  <c:v>1145.3405452343336</c:v>
                </c:pt>
                <c:pt idx="1383">
                  <c:v>1148.1482383917041</c:v>
                </c:pt>
                <c:pt idx="1384">
                  <c:v>1150.9599399386732</c:v>
                </c:pt>
                <c:pt idx="1385">
                  <c:v>1153.7756528267748</c:v>
                </c:pt>
                <c:pt idx="1386">
                  <c:v>1156.5953800194668</c:v>
                </c:pt>
                <c:pt idx="1387">
                  <c:v>1159.4191244921492</c:v>
                </c:pt>
                <c:pt idx="1388">
                  <c:v>1162.2468892321845</c:v>
                </c:pt>
                <c:pt idx="1389">
                  <c:v>1165.0786772389154</c:v>
                </c:pt>
                <c:pt idx="1390">
                  <c:v>1167.9144915236845</c:v>
                </c:pt>
                <c:pt idx="1391">
                  <c:v>1170.7543351098523</c:v>
                </c:pt>
                <c:pt idx="1392">
                  <c:v>1173.5982110328155</c:v>
                </c:pt>
                <c:pt idx="1393">
                  <c:v>1176.4461223400262</c:v>
                </c:pt>
                <c:pt idx="1394">
                  <c:v>1179.2980720910102</c:v>
                </c:pt>
                <c:pt idx="1395">
                  <c:v>1182.1540633573841</c:v>
                </c:pt>
                <c:pt idx="1396">
                  <c:v>1185.0140992228748</c:v>
                </c:pt>
                <c:pt idx="1397">
                  <c:v>1187.878182783337</c:v>
                </c:pt>
                <c:pt idx="1398">
                  <c:v>1190.7463171467707</c:v>
                </c:pt>
                <c:pt idx="1399">
                  <c:v>1193.6185054333396</c:v>
                </c:pt>
                <c:pt idx="1400">
                  <c:v>1196.4947507753889</c:v>
                </c:pt>
                <c:pt idx="1401">
                  <c:v>1199.3750563174622</c:v>
                </c:pt>
                <c:pt idx="1402">
                  <c:v>1202.2594252163199</c:v>
                </c:pt>
                <c:pt idx="1403">
                  <c:v>1205.1478606409562</c:v>
                </c:pt>
                <c:pt idx="1404">
                  <c:v>1208.0403657726165</c:v>
                </c:pt>
                <c:pt idx="1405">
                  <c:v>1210.9369438048143</c:v>
                </c:pt>
                <c:pt idx="1406">
                  <c:v>1213.8375979433495</c:v>
                </c:pt>
                <c:pt idx="1407">
                  <c:v>1216.742331406324</c:v>
                </c:pt>
                <c:pt idx="1408">
                  <c:v>1219.6511474241593</c:v>
                </c:pt>
                <c:pt idx="1409">
                  <c:v>1222.564049239614</c:v>
                </c:pt>
                <c:pt idx="1410">
                  <c:v>1225.4810401077991</c:v>
                </c:pt>
                <c:pt idx="1411">
                  <c:v>1228.4021232961968</c:v>
                </c:pt>
                <c:pt idx="1412">
                  <c:v>1231.3273020846746</c:v>
                </c:pt>
                <c:pt idx="1413">
                  <c:v>1234.2565797655036</c:v>
                </c:pt>
                <c:pt idx="1414">
                  <c:v>1237.1899596433746</c:v>
                </c:pt>
                <c:pt idx="1415">
                  <c:v>1240.1274450354138</c:v>
                </c:pt>
                <c:pt idx="1416">
                  <c:v>1243.0690392711997</c:v>
                </c:pt>
                <c:pt idx="1417">
                  <c:v>1246.0147456927789</c:v>
                </c:pt>
                <c:pt idx="1418">
                  <c:v>1248.9645676546822</c:v>
                </c:pt>
                <c:pt idx="1419">
                  <c:v>1251.9185085239408</c:v>
                </c:pt>
                <c:pt idx="1420">
                  <c:v>1254.8765716801017</c:v>
                </c:pt>
                <c:pt idx="1421">
                  <c:v>1257.8387605152438</c:v>
                </c:pt>
                <c:pt idx="1422">
                  <c:v>1260.8050784339941</c:v>
                </c:pt>
                <c:pt idx="1423">
                  <c:v>1263.7755288535425</c:v>
                </c:pt>
                <c:pt idx="1424">
                  <c:v>1266.7501152036575</c:v>
                </c:pt>
                <c:pt idx="1425">
                  <c:v>1269.7288409267021</c:v>
                </c:pt>
                <c:pt idx="1426">
                  <c:v>1272.711709477649</c:v>
                </c:pt>
                <c:pt idx="1427">
                  <c:v>1275.6987243240958</c:v>
                </c:pt>
                <c:pt idx="1428">
                  <c:v>1278.68988894628</c:v>
                </c:pt>
                <c:pt idx="1429">
                  <c:v>1281.6852068370947</c:v>
                </c:pt>
                <c:pt idx="1430">
                  <c:v>1284.6846815021031</c:v>
                </c:pt>
                <c:pt idx="1431">
                  <c:v>1287.6883164595538</c:v>
                </c:pt>
                <c:pt idx="1432">
                  <c:v>1290.6961152403953</c:v>
                </c:pt>
                <c:pt idx="1433">
                  <c:v>1293.7080813882915</c:v>
                </c:pt>
                <c:pt idx="1434">
                  <c:v>1296.7242184596362</c:v>
                </c:pt>
                <c:pt idx="1435">
                  <c:v>1299.744530023567</c:v>
                </c:pt>
                <c:pt idx="1436">
                  <c:v>1302.7690196619806</c:v>
                </c:pt>
                <c:pt idx="1437">
                  <c:v>1305.7976909695474</c:v>
                </c:pt>
                <c:pt idx="1438">
                  <c:v>1308.8305475537259</c:v>
                </c:pt>
                <c:pt idx="1439">
                  <c:v>1311.8675930347763</c:v>
                </c:pt>
                <c:pt idx="1440">
                  <c:v>1314.908831045776</c:v>
                </c:pt>
                <c:pt idx="1441">
                  <c:v>1317.9542652326327</c:v>
                </c:pt>
                <c:pt idx="1442">
                  <c:v>1321.003899254099</c:v>
                </c:pt>
                <c:pt idx="1443">
                  <c:v>1324.0577367817864</c:v>
                </c:pt>
                <c:pt idx="1444">
                  <c:v>1327.1157815001795</c:v>
                </c:pt>
                <c:pt idx="1445">
                  <c:v>1330.1780371066495</c:v>
                </c:pt>
                <c:pt idx="1446">
                  <c:v>1333.2445073114684</c:v>
                </c:pt>
                <c:pt idx="1447">
                  <c:v>1336.3151958378226</c:v>
                </c:pt>
                <c:pt idx="1448">
                  <c:v>1339.3901064218269</c:v>
                </c:pt>
                <c:pt idx="1449">
                  <c:v>1342.4692428125372</c:v>
                </c:pt>
                <c:pt idx="1450">
                  <c:v>1345.5526087719654</c:v>
                </c:pt>
                <c:pt idx="1451">
                  <c:v>1348.6402080750916</c:v>
                </c:pt>
                <c:pt idx="1452">
                  <c:v>1351.7320445098785</c:v>
                </c:pt>
                <c:pt idx="1453">
                  <c:v>1354.8281218772845</c:v>
                </c:pt>
                <c:pt idx="1454">
                  <c:v>1357.9284439912763</c:v>
                </c:pt>
                <c:pt idx="1455">
                  <c:v>1361.0330146788433</c:v>
                </c:pt>
                <c:pt idx="1456">
                  <c:v>1364.1418377800103</c:v>
                </c:pt>
                <c:pt idx="1457">
                  <c:v>1367.2549171478493</c:v>
                </c:pt>
                <c:pt idx="1458">
                  <c:v>1370.3722566484951</c:v>
                </c:pt>
                <c:pt idx="1459">
                  <c:v>1373.4938601611557</c:v>
                </c:pt>
                <c:pt idx="1460">
                  <c:v>1376.6197315781269</c:v>
                </c:pt>
                <c:pt idx="1461">
                  <c:v>1379.7498748048044</c:v>
                </c:pt>
                <c:pt idx="1462">
                  <c:v>1382.8842937596969</c:v>
                </c:pt>
                <c:pt idx="1463">
                  <c:v>1386.0229923744387</c:v>
                </c:pt>
                <c:pt idx="1464">
                  <c:v>1389.1659745938016</c:v>
                </c:pt>
                <c:pt idx="1465">
                  <c:v>1392.3132443757088</c:v>
                </c:pt>
                <c:pt idx="1466">
                  <c:v>1395.4648056912467</c:v>
                </c:pt>
                <c:pt idx="1467">
                  <c:v>1398.6206625246773</c:v>
                </c:pt>
                <c:pt idx="1468">
                  <c:v>1401.7808188734509</c:v>
                </c:pt>
                <c:pt idx="1469">
                  <c:v>1404.9452787482185</c:v>
                </c:pt>
                <c:pt idx="1470">
                  <c:v>1408.1140461728432</c:v>
                </c:pt>
                <c:pt idx="1471">
                  <c:v>1411.2871251844142</c:v>
                </c:pt>
                <c:pt idx="1472">
                  <c:v>1414.4645198332569</c:v>
                </c:pt>
                <c:pt idx="1473">
                  <c:v>1417.6462341829465</c:v>
                </c:pt>
                <c:pt idx="1474">
                  <c:v>1420.8322723103197</c:v>
                </c:pt>
                <c:pt idx="1475">
                  <c:v>1424.0226383054865</c:v>
                </c:pt>
                <c:pt idx="1476">
                  <c:v>1427.217336271842</c:v>
                </c:pt>
                <c:pt idx="1477">
                  <c:v>1430.4163703260788</c:v>
                </c:pt>
                <c:pt idx="1478">
                  <c:v>1433.6197445981986</c:v>
                </c:pt>
                <c:pt idx="1479">
                  <c:v>1436.8274632315238</c:v>
                </c:pt>
                <c:pt idx="1480">
                  <c:v>1440.0395303827095</c:v>
                </c:pt>
                <c:pt idx="1481">
                  <c:v>1443.255950221755</c:v>
                </c:pt>
                <c:pt idx="1482">
                  <c:v>1446.4767269320157</c:v>
                </c:pt>
                <c:pt idx="1483">
                  <c:v>1449.7018647102143</c:v>
                </c:pt>
                <c:pt idx="1484">
                  <c:v>1452.9313677664527</c:v>
                </c:pt>
                <c:pt idx="1485">
                  <c:v>1456.1652403242229</c:v>
                </c:pt>
                <c:pt idx="1486">
                  <c:v>1459.403486620419</c:v>
                </c:pt>
                <c:pt idx="1487">
                  <c:v>1462.6461109053489</c:v>
                </c:pt>
                <c:pt idx="1488">
                  <c:v>1465.8931174427441</c:v>
                </c:pt>
                <c:pt idx="1489">
                  <c:v>1469.1445105097732</c:v>
                </c:pt>
                <c:pt idx="1490">
                  <c:v>1472.4002943970509</c:v>
                </c:pt>
                <c:pt idx="1491">
                  <c:v>1475.6604734086507</c:v>
                </c:pt>
                <c:pt idx="1492">
                  <c:v>1478.9250518621154</c:v>
                </c:pt>
                <c:pt idx="1493">
                  <c:v>1482.1940340884685</c:v>
                </c:pt>
                <c:pt idx="1494">
                  <c:v>1485.4674244322246</c:v>
                </c:pt>
                <c:pt idx="1495">
                  <c:v>1488.7452272514015</c:v>
                </c:pt>
                <c:pt idx="1496">
                  <c:v>1492.0274469175304</c:v>
                </c:pt>
                <c:pt idx="1497">
                  <c:v>1495.3140878156667</c:v>
                </c:pt>
                <c:pt idx="1498">
                  <c:v>1498.6051543444009</c:v>
                </c:pt>
                <c:pt idx="1499">
                  <c:v>1501.9006509158701</c:v>
                </c:pt>
                <c:pt idx="1500">
                  <c:v>1505.2005819557678</c:v>
                </c:pt>
                <c:pt idx="1501">
                  <c:v>1508.5049519033557</c:v>
                </c:pt>
                <c:pt idx="1502">
                  <c:v>1511.8137652114731</c:v>
                </c:pt>
                <c:pt idx="1503">
                  <c:v>1515.1270263465487</c:v>
                </c:pt>
                <c:pt idx="1504">
                  <c:v>1518.4447397886108</c:v>
                </c:pt>
                <c:pt idx="1505">
                  <c:v>1521.7669100312976</c:v>
                </c:pt>
                <c:pt idx="1506">
                  <c:v>1525.0935415818678</c:v>
                </c:pt>
                <c:pt idx="1507">
                  <c:v>1528.4246389612117</c:v>
                </c:pt>
                <c:pt idx="1508">
                  <c:v>1531.7602067038608</c:v>
                </c:pt>
                <c:pt idx="1509">
                  <c:v>1535.1002493579986</c:v>
                </c:pt>
                <c:pt idx="1510">
                  <c:v>1538.4447714854712</c:v>
                </c:pt>
                <c:pt idx="1511">
                  <c:v>1541.7937776617971</c:v>
                </c:pt>
                <c:pt idx="1512">
                  <c:v>1545.1472724761784</c:v>
                </c:pt>
                <c:pt idx="1513">
                  <c:v>1548.5052605315093</c:v>
                </c:pt>
                <c:pt idx="1514">
                  <c:v>1551.8677464443883</c:v>
                </c:pt>
                <c:pt idx="1515">
                  <c:v>1555.2347348451274</c:v>
                </c:pt>
                <c:pt idx="1516">
                  <c:v>1558.6062303777624</c:v>
                </c:pt>
                <c:pt idx="1517">
                  <c:v>1561.9822377000626</c:v>
                </c:pt>
                <c:pt idx="1518">
                  <c:v>1565.3627614835418</c:v>
                </c:pt>
                <c:pt idx="1519">
                  <c:v>1568.7478064134675</c:v>
                </c:pt>
                <c:pt idx="1520">
                  <c:v>1572.1373771888714</c:v>
                </c:pt>
                <c:pt idx="1521">
                  <c:v>1575.5314785225582</c:v>
                </c:pt>
                <c:pt idx="1522">
                  <c:v>1578.9301151411182</c:v>
                </c:pt>
                <c:pt idx="1523">
                  <c:v>1582.3332917849345</c:v>
                </c:pt>
                <c:pt idx="1524">
                  <c:v>1585.7410132081941</c:v>
                </c:pt>
                <c:pt idx="1525">
                  <c:v>1589.1532841788974</c:v>
                </c:pt>
                <c:pt idx="1526">
                  <c:v>1592.5701094788683</c:v>
                </c:pt>
                <c:pt idx="1527">
                  <c:v>1595.991493903764</c:v>
                </c:pt>
                <c:pt idx="1528">
                  <c:v>1599.4174422630842</c:v>
                </c:pt>
                <c:pt idx="1529">
                  <c:v>1602.8479593801815</c:v>
                </c:pt>
                <c:pt idx="1530">
                  <c:v>1606.2830500922707</c:v>
                </c:pt>
                <c:pt idx="1531">
                  <c:v>1609.7227192504388</c:v>
                </c:pt>
                <c:pt idx="1532">
                  <c:v>1613.1669717196544</c:v>
                </c:pt>
                <c:pt idx="1533">
                  <c:v>1616.6158123787766</c:v>
                </c:pt>
                <c:pt idx="1534">
                  <c:v>1620.0692461205665</c:v>
                </c:pt>
                <c:pt idx="1535">
                  <c:v>1623.5272778516942</c:v>
                </c:pt>
                <c:pt idx="1536">
                  <c:v>1626.9899124927508</c:v>
                </c:pt>
                <c:pt idx="1537">
                  <c:v>1630.4571549782556</c:v>
                </c:pt>
                <c:pt idx="1538">
                  <c:v>1633.9290102566681</c:v>
                </c:pt>
                <c:pt idx="1539">
                  <c:v>1637.4054832903944</c:v>
                </c:pt>
                <c:pt idx="1540">
                  <c:v>1640.8865790558</c:v>
                </c:pt>
                <c:pt idx="1541">
                  <c:v>1644.3723025432162</c:v>
                </c:pt>
                <c:pt idx="1542">
                  <c:v>1647.8626587569515</c:v>
                </c:pt>
                <c:pt idx="1543">
                  <c:v>1651.3576527152995</c:v>
                </c:pt>
                <c:pt idx="1544">
                  <c:v>1654.8572894505498</c:v>
                </c:pt>
                <c:pt idx="1545">
                  <c:v>1658.3615740089951</c:v>
                </c:pt>
                <c:pt idx="1546">
                  <c:v>1661.870511450943</c:v>
                </c:pt>
                <c:pt idx="1547">
                  <c:v>1665.3841068507236</c:v>
                </c:pt>
                <c:pt idx="1548">
                  <c:v>1668.9023652966991</c:v>
                </c:pt>
                <c:pt idx="1549">
                  <c:v>1672.425291891273</c:v>
                </c:pt>
                <c:pt idx="1550">
                  <c:v>1675.9528917508992</c:v>
                </c:pt>
                <c:pt idx="1551">
                  <c:v>1679.4851700060919</c:v>
                </c:pt>
                <c:pt idx="1552">
                  <c:v>1683.0221318014339</c:v>
                </c:pt>
                <c:pt idx="1553">
                  <c:v>1686.5637822955853</c:v>
                </c:pt>
                <c:pt idx="1554">
                  <c:v>1690.1101266612941</c:v>
                </c:pt>
                <c:pt idx="1555">
                  <c:v>1693.6611700854039</c:v>
                </c:pt>
                <c:pt idx="1556">
                  <c:v>1697.2169177688643</c:v>
                </c:pt>
                <c:pt idx="1557">
                  <c:v>1700.7773749267385</c:v>
                </c:pt>
                <c:pt idx="1558">
                  <c:v>1704.3425467882128</c:v>
                </c:pt>
                <c:pt idx="1559">
                  <c:v>1707.9124385966063</c:v>
                </c:pt>
                <c:pt idx="1560">
                  <c:v>1711.4870556093799</c:v>
                </c:pt>
                <c:pt idx="1561">
                  <c:v>1715.0664030981436</c:v>
                </c:pt>
                <c:pt idx="1562">
                  <c:v>1718.6504863486673</c:v>
                </c:pt>
                <c:pt idx="1563">
                  <c:v>1722.239310660889</c:v>
                </c:pt>
                <c:pt idx="1564">
                  <c:v>1725.832881348924</c:v>
                </c:pt>
                <c:pt idx="1565">
                  <c:v>1729.4312037410737</c:v>
                </c:pt>
                <c:pt idx="1566">
                  <c:v>1733.0342831798334</c:v>
                </c:pt>
                <c:pt idx="1567">
                  <c:v>1736.6421250219034</c:v>
                </c:pt>
                <c:pt idx="1568">
                  <c:v>1740.2547346381962</c:v>
                </c:pt>
                <c:pt idx="1569">
                  <c:v>1743.8721174138459</c:v>
                </c:pt>
                <c:pt idx="1570">
                  <c:v>1747.4942787482166</c:v>
                </c:pt>
                <c:pt idx="1571">
                  <c:v>1751.1212240549121</c:v>
                </c:pt>
                <c:pt idx="1572">
                  <c:v>1754.7529587617842</c:v>
                </c:pt>
                <c:pt idx="1573">
                  <c:v>1758.3894883109406</c:v>
                </c:pt>
                <c:pt idx="1574">
                  <c:v>1762.0308181587557</c:v>
                </c:pt>
                <c:pt idx="1575">
                  <c:v>1765.6769537758776</c:v>
                </c:pt>
                <c:pt idx="1576">
                  <c:v>1769.3279006472376</c:v>
                </c:pt>
                <c:pt idx="1577">
                  <c:v>1772.9836642720595</c:v>
                </c:pt>
                <c:pt idx="1578">
                  <c:v>1776.6442501638664</c:v>
                </c:pt>
                <c:pt idx="1579">
                  <c:v>1780.3096638504921</c:v>
                </c:pt>
                <c:pt idx="1580">
                  <c:v>1783.9799108740876</c:v>
                </c:pt>
                <c:pt idx="1581">
                  <c:v>1787.6549967911308</c:v>
                </c:pt>
                <c:pt idx="1582">
                  <c:v>1791.3349271724353</c:v>
                </c:pt>
                <c:pt idx="1583">
                  <c:v>1795.0197076031588</c:v>
                </c:pt>
                <c:pt idx="1584">
                  <c:v>1798.709343682812</c:v>
                </c:pt>
                <c:pt idx="1585">
                  <c:v>1802.4038410252672</c:v>
                </c:pt>
                <c:pt idx="1586">
                  <c:v>1806.1032052587657</c:v>
                </c:pt>
                <c:pt idx="1587">
                  <c:v>1809.8074420259295</c:v>
                </c:pt>
                <c:pt idx="1588">
                  <c:v>1813.5165569837668</c:v>
                </c:pt>
                <c:pt idx="1589">
                  <c:v>1817.2305558036821</c:v>
                </c:pt>
                <c:pt idx="1590">
                  <c:v>1820.9494441714849</c:v>
                </c:pt>
                <c:pt idx="1591">
                  <c:v>1824.673227787398</c:v>
                </c:pt>
                <c:pt idx="1592">
                  <c:v>1828.4019123660667</c:v>
                </c:pt>
                <c:pt idx="1593">
                  <c:v>1832.1355036365662</c:v>
                </c:pt>
                <c:pt idx="1594">
                  <c:v>1835.8740073424115</c:v>
                </c:pt>
                <c:pt idx="1595">
                  <c:v>1839.6174292415653</c:v>
                </c:pt>
                <c:pt idx="1596">
                  <c:v>1843.3657751064466</c:v>
                </c:pt>
                <c:pt idx="1597">
                  <c:v>1847.1190507239401</c:v>
                </c:pt>
                <c:pt idx="1598">
                  <c:v>1850.8772618954031</c:v>
                </c:pt>
                <c:pt idx="1599">
                  <c:v>1854.6404144366761</c:v>
                </c:pt>
                <c:pt idx="1600">
                  <c:v>1858.4085141780902</c:v>
                </c:pt>
                <c:pt idx="1601">
                  <c:v>1862.1815669644752</c:v>
                </c:pt>
                <c:pt idx="1602">
                  <c:v>1865.9595786551702</c:v>
                </c:pt>
                <c:pt idx="1603">
                  <c:v>1869.7425551240296</c:v>
                </c:pt>
                <c:pt idx="1604">
                  <c:v>1873.5305022594341</c:v>
                </c:pt>
                <c:pt idx="1605">
                  <c:v>1877.3234259642975</c:v>
                </c:pt>
                <c:pt idx="1606">
                  <c:v>1881.1213321560761</c:v>
                </c:pt>
                <c:pt idx="1607">
                  <c:v>1884.9242267667764</c:v>
                </c:pt>
                <c:pt idx="1608">
                  <c:v>1888.7321157429658</c:v>
                </c:pt>
                <c:pt idx="1609">
                  <c:v>1892.5450050457782</c:v>
                </c:pt>
                <c:pt idx="1610">
                  <c:v>1896.3629006509252</c:v>
                </c:pt>
                <c:pt idx="1611">
                  <c:v>1900.1858085487031</c:v>
                </c:pt>
                <c:pt idx="1612">
                  <c:v>1904.0137347440018</c:v>
                </c:pt>
                <c:pt idx="1613">
                  <c:v>1907.8466852563135</c:v>
                </c:pt>
                <c:pt idx="1614">
                  <c:v>1911.6846661197417</c:v>
                </c:pt>
                <c:pt idx="1615">
                  <c:v>1915.5276833830085</c:v>
                </c:pt>
                <c:pt idx="1616">
                  <c:v>1919.375743109465</c:v>
                </c:pt>
                <c:pt idx="1617">
                  <c:v>1923.2288513770984</c:v>
                </c:pt>
                <c:pt idx="1618">
                  <c:v>1927.0870142785409</c:v>
                </c:pt>
                <c:pt idx="1619">
                  <c:v>1930.9502379210785</c:v>
                </c:pt>
                <c:pt idx="1620">
                  <c:v>1934.8185284266599</c:v>
                </c:pt>
                <c:pt idx="1621">
                  <c:v>1938.6918919319044</c:v>
                </c:pt>
                <c:pt idx="1622">
                  <c:v>1942.5703345881109</c:v>
                </c:pt>
                <c:pt idx="1623">
                  <c:v>1946.4538625612659</c:v>
                </c:pt>
                <c:pt idx="1624">
                  <c:v>1950.3424820320529</c:v>
                </c:pt>
                <c:pt idx="1625">
                  <c:v>1954.2361991958612</c:v>
                </c:pt>
                <c:pt idx="1626">
                  <c:v>1958.1350202627934</c:v>
                </c:pt>
                <c:pt idx="1627">
                  <c:v>1962.0389514576746</c:v>
                </c:pt>
                <c:pt idx="1628">
                  <c:v>1965.9479990200607</c:v>
                </c:pt>
                <c:pt idx="1629">
                  <c:v>1969.8621692042484</c:v>
                </c:pt>
                <c:pt idx="1630">
                  <c:v>1973.7814682792814</c:v>
                </c:pt>
                <c:pt idx="1631">
                  <c:v>1977.7059025289614</c:v>
                </c:pt>
                <c:pt idx="1632">
                  <c:v>1981.6354782518549</c:v>
                </c:pt>
                <c:pt idx="1633">
                  <c:v>1985.5702017613035</c:v>
                </c:pt>
                <c:pt idx="1634">
                  <c:v>1989.5100793854306</c:v>
                </c:pt>
                <c:pt idx="1635">
                  <c:v>1993.4551174671519</c:v>
                </c:pt>
                <c:pt idx="1636">
                  <c:v>1997.4053223641829</c:v>
                </c:pt>
                <c:pt idx="1637">
                  <c:v>2001.3607004490486</c:v>
                </c:pt>
                <c:pt idx="1638">
                  <c:v>2005.3212581090906</c:v>
                </c:pt>
                <c:pt idx="1639">
                  <c:v>2009.2870017464775</c:v>
                </c:pt>
                <c:pt idx="1640">
                  <c:v>2013.2579377782124</c:v>
                </c:pt>
                <c:pt idx="1641">
                  <c:v>2017.2340726361419</c:v>
                </c:pt>
                <c:pt idx="1642">
                  <c:v>2021.2154127669653</c:v>
                </c:pt>
                <c:pt idx="1643">
                  <c:v>2025.2019646322428</c:v>
                </c:pt>
                <c:pt idx="1644">
                  <c:v>2029.193734708404</c:v>
                </c:pt>
                <c:pt idx="1645">
                  <c:v>2033.1907294867576</c:v>
                </c:pt>
                <c:pt idx="1646">
                  <c:v>2037.1929554734991</c:v>
                </c:pt>
                <c:pt idx="1647">
                  <c:v>2041.2004191897197</c:v>
                </c:pt>
                <c:pt idx="1648">
                  <c:v>2045.2131271714165</c:v>
                </c:pt>
                <c:pt idx="1649">
                  <c:v>2049.231085969499</c:v>
                </c:pt>
                <c:pt idx="1650">
                  <c:v>2053.2543021497995</c:v>
                </c:pt>
                <c:pt idx="1651">
                  <c:v>2057.2827822930808</c:v>
                </c:pt>
                <c:pt idx="1652">
                  <c:v>2061.3165329950466</c:v>
                </c:pt>
                <c:pt idx="1653">
                  <c:v>2065.3555608663487</c:v>
                </c:pt>
                <c:pt idx="1654">
                  <c:v>2069.3998725325969</c:v>
                </c:pt>
                <c:pt idx="1655">
                  <c:v>2073.4494746343671</c:v>
                </c:pt>
                <c:pt idx="1656">
                  <c:v>2077.5043738272097</c:v>
                </c:pt>
                <c:pt idx="1657">
                  <c:v>2081.5645767816609</c:v>
                </c:pt>
                <c:pt idx="1658">
                  <c:v>2085.6300901832487</c:v>
                </c:pt>
                <c:pt idx="1659">
                  <c:v>2089.7009207325036</c:v>
                </c:pt>
                <c:pt idx="1660">
                  <c:v>2093.7770751449666</c:v>
                </c:pt>
                <c:pt idx="1661">
                  <c:v>2097.8585601511982</c:v>
                </c:pt>
                <c:pt idx="1662">
                  <c:v>2101.9453824967882</c:v>
                </c:pt>
                <c:pt idx="1663">
                  <c:v>2106.0375489423636</c:v>
                </c:pt>
                <c:pt idx="1664">
                  <c:v>2110.1350662635973</c:v>
                </c:pt>
                <c:pt idx="1665">
                  <c:v>2114.2379412512196</c:v>
                </c:pt>
                <c:pt idx="1666">
                  <c:v>2118.3461807110234</c:v>
                </c:pt>
                <c:pt idx="1667">
                  <c:v>2122.4597914638762</c:v>
                </c:pt>
                <c:pt idx="1668">
                  <c:v>2126.5787803457279</c:v>
                </c:pt>
                <c:pt idx="1669">
                  <c:v>2130.7031542076193</c:v>
                </c:pt>
                <c:pt idx="1670">
                  <c:v>2134.8329199156929</c:v>
                </c:pt>
                <c:pt idx="1671">
                  <c:v>2138.9680843512001</c:v>
                </c:pt>
                <c:pt idx="1672">
                  <c:v>2143.1086544105115</c:v>
                </c:pt>
                <c:pt idx="1673">
                  <c:v>2147.2546370051255</c:v>
                </c:pt>
                <c:pt idx="1674">
                  <c:v>2151.4060390616778</c:v>
                </c:pt>
                <c:pt idx="1675">
                  <c:v>2155.5628675219491</c:v>
                </c:pt>
                <c:pt idx="1676">
                  <c:v>2159.7251293428767</c:v>
                </c:pt>
                <c:pt idx="1677">
                  <c:v>2163.8928314965619</c:v>
                </c:pt>
                <c:pt idx="1678">
                  <c:v>2168.0659809702793</c:v>
                </c:pt>
                <c:pt idx="1679">
                  <c:v>2172.2445847664862</c:v>
                </c:pt>
                <c:pt idx="1680">
                  <c:v>2176.4286499028326</c:v>
                </c:pt>
                <c:pt idx="1681">
                  <c:v>2180.6181834121689</c:v>
                </c:pt>
                <c:pt idx="1682">
                  <c:v>2184.8131923425567</c:v>
                </c:pt>
                <c:pt idx="1683">
                  <c:v>2189.0136837572772</c:v>
                </c:pt>
                <c:pt idx="1684">
                  <c:v>2193.219664734841</c:v>
                </c:pt>
                <c:pt idx="1685">
                  <c:v>2197.431142368996</c:v>
                </c:pt>
                <c:pt idx="1686">
                  <c:v>2201.648123768739</c:v>
                </c:pt>
                <c:pt idx="1687">
                  <c:v>2205.8706160583224</c:v>
                </c:pt>
                <c:pt idx="1688">
                  <c:v>2210.098626377267</c:v>
                </c:pt>
                <c:pt idx="1689">
                  <c:v>2214.3321618803679</c:v>
                </c:pt>
                <c:pt idx="1690">
                  <c:v>2218.5712297377058</c:v>
                </c:pt>
                <c:pt idx="1691">
                  <c:v>2222.8158371346558</c:v>
                </c:pt>
                <c:pt idx="1692">
                  <c:v>2227.0659912718979</c:v>
                </c:pt>
                <c:pt idx="1693">
                  <c:v>2231.3216993654246</c:v>
                </c:pt>
                <c:pt idx="1694">
                  <c:v>2235.5829686465518</c:v>
                </c:pt>
                <c:pt idx="1695">
                  <c:v>2239.8498063619277</c:v>
                </c:pt>
                <c:pt idx="1696">
                  <c:v>2244.1222197735428</c:v>
                </c:pt>
                <c:pt idx="1697">
                  <c:v>2248.4002161587391</c:v>
                </c:pt>
                <c:pt idx="1698">
                  <c:v>2252.6838028102197</c:v>
                </c:pt>
                <c:pt idx="1699">
                  <c:v>2256.9729870360588</c:v>
                </c:pt>
                <c:pt idx="1700">
                  <c:v>2261.2677761597106</c:v>
                </c:pt>
                <c:pt idx="1701">
                  <c:v>2265.5681775200192</c:v>
                </c:pt>
                <c:pt idx="1702">
                  <c:v>2269.8741984712283</c:v>
                </c:pt>
                <c:pt idx="1703">
                  <c:v>2274.1858463829913</c:v>
                </c:pt>
                <c:pt idx="1704">
                  <c:v>2278.5031286403796</c:v>
                </c:pt>
                <c:pt idx="1705">
                  <c:v>2282.8260526438949</c:v>
                </c:pt>
                <c:pt idx="1706">
                  <c:v>2287.1546258094763</c:v>
                </c:pt>
                <c:pt idx="1707">
                  <c:v>2291.4888555685111</c:v>
                </c:pt>
                <c:pt idx="1708">
                  <c:v>2295.8287493678454</c:v>
                </c:pt>
                <c:pt idx="1709">
                  <c:v>2300.1743146697927</c:v>
                </c:pt>
                <c:pt idx="1710">
                  <c:v>2304.5255589521439</c:v>
                </c:pt>
                <c:pt idx="1711">
                  <c:v>2308.8824897081781</c:v>
                </c:pt>
                <c:pt idx="1712">
                  <c:v>2313.2451144466704</c:v>
                </c:pt>
                <c:pt idx="1713">
                  <c:v>2317.613440691905</c:v>
                </c:pt>
                <c:pt idx="1714">
                  <c:v>2321.987475983683</c:v>
                </c:pt>
                <c:pt idx="1715">
                  <c:v>2326.367227877332</c:v>
                </c:pt>
                <c:pt idx="1716">
                  <c:v>2330.7527039437168</c:v>
                </c:pt>
                <c:pt idx="1717">
                  <c:v>2335.1439117692503</c:v>
                </c:pt>
                <c:pt idx="1718">
                  <c:v>2339.540858955902</c:v>
                </c:pt>
                <c:pt idx="1719">
                  <c:v>2343.9435531212089</c:v>
                </c:pt>
                <c:pt idx="1720">
                  <c:v>2348.3520018982854</c:v>
                </c:pt>
                <c:pt idx="1721">
                  <c:v>2352.7662129358332</c:v>
                </c:pt>
                <c:pt idx="1722">
                  <c:v>2357.1861938981515</c:v>
                </c:pt>
                <c:pt idx="1723">
                  <c:v>2361.6119524651481</c:v>
                </c:pt>
                <c:pt idx="1724">
                  <c:v>2366.0434963323482</c:v>
                </c:pt>
                <c:pt idx="1725">
                  <c:v>2370.4808332109051</c:v>
                </c:pt>
                <c:pt idx="1726">
                  <c:v>2374.9239708276109</c:v>
                </c:pt>
                <c:pt idx="1727">
                  <c:v>2379.3729169249063</c:v>
                </c:pt>
                <c:pt idx="1728">
                  <c:v>2383.8276792608908</c:v>
                </c:pt>
                <c:pt idx="1729">
                  <c:v>2388.2882656093329</c:v>
                </c:pt>
                <c:pt idx="1730">
                  <c:v>2392.7546837596815</c:v>
                </c:pt>
                <c:pt idx="1731">
                  <c:v>2397.2269415170749</c:v>
                </c:pt>
                <c:pt idx="1732">
                  <c:v>2401.7050467023528</c:v>
                </c:pt>
                <c:pt idx="1733">
                  <c:v>2406.1890071520638</c:v>
                </c:pt>
                <c:pt idx="1734">
                  <c:v>2410.6788307184802</c:v>
                </c:pt>
                <c:pt idx="1735">
                  <c:v>2415.1745252696041</c:v>
                </c:pt>
                <c:pt idx="1736">
                  <c:v>2419.6760986891813</c:v>
                </c:pt>
                <c:pt idx="1737">
                  <c:v>2424.1835588767094</c:v>
                </c:pt>
                <c:pt idx="1738">
                  <c:v>2428.6969137474503</c:v>
                </c:pt>
                <c:pt idx="1739">
                  <c:v>2433.2161712324387</c:v>
                </c:pt>
                <c:pt idx="1740">
                  <c:v>2437.7413392784956</c:v>
                </c:pt>
                <c:pt idx="1741">
                  <c:v>2442.2724258482358</c:v>
                </c:pt>
                <c:pt idx="1742">
                  <c:v>2446.809438920081</c:v>
                </c:pt>
                <c:pt idx="1743">
                  <c:v>2451.3523864882691</c:v>
                </c:pt>
                <c:pt idx="1744">
                  <c:v>2455.9012765628654</c:v>
                </c:pt>
                <c:pt idx="1745">
                  <c:v>2460.4561171697733</c:v>
                </c:pt>
                <c:pt idx="1746">
                  <c:v>2465.0169163507453</c:v>
                </c:pt>
                <c:pt idx="1747">
                  <c:v>2469.5836821633939</c:v>
                </c:pt>
                <c:pt idx="1748">
                  <c:v>2474.1564226812025</c:v>
                </c:pt>
                <c:pt idx="1749">
                  <c:v>2478.7351459935353</c:v>
                </c:pt>
                <c:pt idx="1750">
                  <c:v>2483.3198602056495</c:v>
                </c:pt>
                <c:pt idx="1751">
                  <c:v>2487.9105734387053</c:v>
                </c:pt>
                <c:pt idx="1752">
                  <c:v>2492.5072938297776</c:v>
                </c:pt>
                <c:pt idx="1753">
                  <c:v>2497.1100295318665</c:v>
                </c:pt>
                <c:pt idx="1754">
                  <c:v>2501.7187887139098</c:v>
                </c:pt>
                <c:pt idx="1755">
                  <c:v>2506.33357956079</c:v>
                </c:pt>
                <c:pt idx="1756">
                  <c:v>2510.9544102733512</c:v>
                </c:pt>
                <c:pt idx="1757">
                  <c:v>2515.5812890684056</c:v>
                </c:pt>
                <c:pt idx="1758">
                  <c:v>2520.2142241787469</c:v>
                </c:pt>
                <c:pt idx="1759">
                  <c:v>2524.8532238531607</c:v>
                </c:pt>
                <c:pt idx="1760">
                  <c:v>2529.4982963564357</c:v>
                </c:pt>
                <c:pt idx="1761">
                  <c:v>2534.1494499693754</c:v>
                </c:pt>
                <c:pt idx="1762">
                  <c:v>2538.8066929888096</c:v>
                </c:pt>
                <c:pt idx="1763">
                  <c:v>2543.4700337276049</c:v>
                </c:pt>
                <c:pt idx="1764">
                  <c:v>2548.1394805146765</c:v>
                </c:pt>
                <c:pt idx="1765">
                  <c:v>2552.8150416949993</c:v>
                </c:pt>
                <c:pt idx="1766">
                  <c:v>2557.49672562962</c:v>
                </c:pt>
                <c:pt idx="1767">
                  <c:v>2562.1845406956677</c:v>
                </c:pt>
                <c:pt idx="1768">
                  <c:v>2566.8784952863671</c:v>
                </c:pt>
                <c:pt idx="1769">
                  <c:v>2571.5785978110471</c:v>
                </c:pt>
                <c:pt idx="1770">
                  <c:v>2576.2848566951543</c:v>
                </c:pt>
                <c:pt idx="1771">
                  <c:v>2580.9972803802643</c:v>
                </c:pt>
                <c:pt idx="1772">
                  <c:v>2585.7158773240944</c:v>
                </c:pt>
                <c:pt idx="1773">
                  <c:v>2590.4406560005127</c:v>
                </c:pt>
                <c:pt idx="1774">
                  <c:v>2595.1716248995522</c:v>
                </c:pt>
                <c:pt idx="1775">
                  <c:v>2599.9087925274207</c:v>
                </c:pt>
                <c:pt idx="1776">
                  <c:v>2604.6521674065139</c:v>
                </c:pt>
                <c:pt idx="1777">
                  <c:v>2609.4017580754262</c:v>
                </c:pt>
                <c:pt idx="1778">
                  <c:v>2614.1575730889635</c:v>
                </c:pt>
                <c:pt idx="1779">
                  <c:v>2618.9196210181544</c:v>
                </c:pt>
                <c:pt idx="1780">
                  <c:v>2623.6879104502618</c:v>
                </c:pt>
                <c:pt idx="1781">
                  <c:v>2628.4624499887959</c:v>
                </c:pt>
                <c:pt idx="1782">
                  <c:v>2633.2432482535251</c:v>
                </c:pt>
                <c:pt idx="1783">
                  <c:v>2638.0303138804879</c:v>
                </c:pt>
                <c:pt idx="1784">
                  <c:v>2642.8236555220064</c:v>
                </c:pt>
                <c:pt idx="1785">
                  <c:v>2647.6232818466965</c:v>
                </c:pt>
                <c:pt idx="1786">
                  <c:v>2652.4292015394813</c:v>
                </c:pt>
                <c:pt idx="1787">
                  <c:v>2657.2414233016029</c:v>
                </c:pt>
                <c:pt idx="1788">
                  <c:v>2662.0599558506342</c:v>
                </c:pt>
                <c:pt idx="1789">
                  <c:v>2666.8848079204913</c:v>
                </c:pt>
                <c:pt idx="1790">
                  <c:v>2671.7159882614455</c:v>
                </c:pt>
                <c:pt idx="1791">
                  <c:v>2676.5535056401363</c:v>
                </c:pt>
                <c:pt idx="1792">
                  <c:v>2681.3973688395836</c:v>
                </c:pt>
                <c:pt idx="1793">
                  <c:v>2686.2475866591985</c:v>
                </c:pt>
                <c:pt idx="1794">
                  <c:v>2691.1041679147984</c:v>
                </c:pt>
                <c:pt idx="1795">
                  <c:v>2695.9671214386162</c:v>
                </c:pt>
                <c:pt idx="1796">
                  <c:v>2700.8364560793157</c:v>
                </c:pt>
                <c:pt idx="1797">
                  <c:v>2705.7121807020017</c:v>
                </c:pt>
                <c:pt idx="1798">
                  <c:v>2710.5943041882351</c:v>
                </c:pt>
                <c:pt idx="1799">
                  <c:v>2715.4828354360425</c:v>
                </c:pt>
                <c:pt idx="1800">
                  <c:v>2720.377783359932</c:v>
                </c:pt>
                <c:pt idx="1801">
                  <c:v>2725.2791568909024</c:v>
                </c:pt>
                <c:pt idx="1802">
                  <c:v>2730.1869649764585</c:v>
                </c:pt>
                <c:pt idx="1803">
                  <c:v>2735.1012165806219</c:v>
                </c:pt>
                <c:pt idx="1804">
                  <c:v>2740.0219206839465</c:v>
                </c:pt>
                <c:pt idx="1805">
                  <c:v>2744.9490862835278</c:v>
                </c:pt>
                <c:pt idx="1806">
                  <c:v>2749.882722393018</c:v>
                </c:pt>
                <c:pt idx="1807">
                  <c:v>2754.8228380426394</c:v>
                </c:pt>
                <c:pt idx="1808">
                  <c:v>2759.7694422791942</c:v>
                </c:pt>
                <c:pt idx="1809">
                  <c:v>2764.7225441660808</c:v>
                </c:pt>
                <c:pt idx="1810">
                  <c:v>2769.6821527833044</c:v>
                </c:pt>
                <c:pt idx="1811">
                  <c:v>2774.6482772274912</c:v>
                </c:pt>
                <c:pt idx="1812">
                  <c:v>2779.6209266119022</c:v>
                </c:pt>
                <c:pt idx="1813">
                  <c:v>2784.6001100664439</c:v>
                </c:pt>
                <c:pt idx="1814">
                  <c:v>2789.5858367376836</c:v>
                </c:pt>
                <c:pt idx="1815">
                  <c:v>2794.5781157888619</c:v>
                </c:pt>
                <c:pt idx="1816">
                  <c:v>2799.5769563999047</c:v>
                </c:pt>
                <c:pt idx="1817">
                  <c:v>2804.582367767438</c:v>
                </c:pt>
                <c:pt idx="1818">
                  <c:v>2809.5943591048017</c:v>
                </c:pt>
                <c:pt idx="1819">
                  <c:v>2814.6129396420597</c:v>
                </c:pt>
                <c:pt idx="1820">
                  <c:v>2819.6381186260178</c:v>
                </c:pt>
                <c:pt idx="1821">
                  <c:v>2824.6699053202324</c:v>
                </c:pt>
                <c:pt idx="1822">
                  <c:v>2829.7083090050273</c:v>
                </c:pt>
                <c:pt idx="1823">
                  <c:v>2834.7533389775067</c:v>
                </c:pt>
                <c:pt idx="1824">
                  <c:v>2839.805004551567</c:v>
                </c:pt>
                <c:pt idx="1825">
                  <c:v>2844.8633150579117</c:v>
                </c:pt>
                <c:pt idx="1826">
                  <c:v>2849.9282798440659</c:v>
                </c:pt>
                <c:pt idx="1827">
                  <c:v>2854.9999082743861</c:v>
                </c:pt>
                <c:pt idx="1828">
                  <c:v>2860.0782097300785</c:v>
                </c:pt>
                <c:pt idx="1829">
                  <c:v>2865.1631936092103</c:v>
                </c:pt>
                <c:pt idx="1830">
                  <c:v>2870.2548693267236</c:v>
                </c:pt>
                <c:pt idx="1831">
                  <c:v>2875.3532463144488</c:v>
                </c:pt>
                <c:pt idx="1832">
                  <c:v>2880.4583340211202</c:v>
                </c:pt>
                <c:pt idx="1833">
                  <c:v>2885.570141912388</c:v>
                </c:pt>
                <c:pt idx="1834">
                  <c:v>2890.6886794708325</c:v>
                </c:pt>
                <c:pt idx="1835">
                  <c:v>2895.8139561959792</c:v>
                </c:pt>
                <c:pt idx="1836">
                  <c:v>2900.9459816043113</c:v>
                </c:pt>
                <c:pt idx="1837">
                  <c:v>2906.084765229285</c:v>
                </c:pt>
                <c:pt idx="1838">
                  <c:v>2911.2303166213419</c:v>
                </c:pt>
                <c:pt idx="1839">
                  <c:v>2916.3826453479251</c:v>
                </c:pt>
                <c:pt idx="1840">
                  <c:v>2921.5417609934921</c:v>
                </c:pt>
                <c:pt idx="1841">
                  <c:v>2926.7076731595293</c:v>
                </c:pt>
                <c:pt idx="1842">
                  <c:v>2931.8803914645659</c:v>
                </c:pt>
                <c:pt idx="1843">
                  <c:v>2937.0599255441884</c:v>
                </c:pt>
                <c:pt idx="1844">
                  <c:v>2942.2462850510556</c:v>
                </c:pt>
                <c:pt idx="1845">
                  <c:v>2947.4394796549118</c:v>
                </c:pt>
                <c:pt idx="1846">
                  <c:v>2952.6395190426015</c:v>
                </c:pt>
                <c:pt idx="1847">
                  <c:v>2957.8464129180848</c:v>
                </c:pt>
                <c:pt idx="1848">
                  <c:v>2963.0601710024498</c:v>
                </c:pt>
                <c:pt idx="1849">
                  <c:v>2968.2808030339297</c:v>
                </c:pt>
                <c:pt idx="1850">
                  <c:v>2973.5083187679147</c:v>
                </c:pt>
                <c:pt idx="1851">
                  <c:v>2978.7427279769686</c:v>
                </c:pt>
                <c:pt idx="1852">
                  <c:v>2983.9840404508427</c:v>
                </c:pt>
                <c:pt idx="1853">
                  <c:v>2989.2322659964907</c:v>
                </c:pt>
                <c:pt idx="1854">
                  <c:v>2994.4874144380829</c:v>
                </c:pt>
                <c:pt idx="1855">
                  <c:v>2999.7494956170217</c:v>
                </c:pt>
                <c:pt idx="1856">
                  <c:v>3005.0185193919556</c:v>
                </c:pt>
                <c:pt idx="1857">
                  <c:v>3010.2944956387942</c:v>
                </c:pt>
                <c:pt idx="1858">
                  <c:v>3015.5774342507239</c:v>
                </c:pt>
                <c:pt idx="1859">
                  <c:v>3020.867345138221</c:v>
                </c:pt>
                <c:pt idx="1860">
                  <c:v>3026.1642382290702</c:v>
                </c:pt>
                <c:pt idx="1861">
                  <c:v>3031.4681234683753</c:v>
                </c:pt>
                <c:pt idx="1862">
                  <c:v>3036.7790108185768</c:v>
                </c:pt>
                <c:pt idx="1863">
                  <c:v>3042.0969102594668</c:v>
                </c:pt>
                <c:pt idx="1864">
                  <c:v>3047.4218317882032</c:v>
                </c:pt>
                <c:pt idx="1865">
                  <c:v>3052.7537854193261</c:v>
                </c:pt>
                <c:pt idx="1866">
                  <c:v>3058.0927811847719</c:v>
                </c:pt>
                <c:pt idx="1867">
                  <c:v>3063.4388291338892</c:v>
                </c:pt>
                <c:pt idx="1868">
                  <c:v>3068.7919393334537</c:v>
                </c:pt>
                <c:pt idx="1869">
                  <c:v>3074.1521218676849</c:v>
                </c:pt>
                <c:pt idx="1870">
                  <c:v>3079.5193868382589</c:v>
                </c:pt>
                <c:pt idx="1871">
                  <c:v>3084.8937443643263</c:v>
                </c:pt>
                <c:pt idx="1872">
                  <c:v>3090.2752045825259</c:v>
                </c:pt>
                <c:pt idx="1873">
                  <c:v>3095.6637776470025</c:v>
                </c:pt>
                <c:pt idx="1874">
                  <c:v>3101.05947372942</c:v>
                </c:pt>
                <c:pt idx="1875">
                  <c:v>3106.4623030189782</c:v>
                </c:pt>
                <c:pt idx="1876">
                  <c:v>3111.8722757224277</c:v>
                </c:pt>
                <c:pt idx="1877">
                  <c:v>3117.2894020640865</c:v>
                </c:pt>
                <c:pt idx="1878">
                  <c:v>3122.7136922858567</c:v>
                </c:pt>
                <c:pt idx="1879">
                  <c:v>3128.1451566472369</c:v>
                </c:pt>
                <c:pt idx="1880">
                  <c:v>3133.5838054253418</c:v>
                </c:pt>
                <c:pt idx="1881">
                  <c:v>3139.0296489149155</c:v>
                </c:pt>
                <c:pt idx="1882">
                  <c:v>3144.4826974283483</c:v>
                </c:pt>
                <c:pt idx="1883">
                  <c:v>3149.9429612956933</c:v>
                </c:pt>
                <c:pt idx="1884">
                  <c:v>3155.4104508646815</c:v>
                </c:pt>
                <c:pt idx="1885">
                  <c:v>3160.8851765007371</c:v>
                </c:pt>
                <c:pt idx="1886">
                  <c:v>3166.3671485869963</c:v>
                </c:pt>
                <c:pt idx="1887">
                  <c:v>3171.8563775243215</c:v>
                </c:pt>
                <c:pt idx="1888">
                  <c:v>3177.3528737313159</c:v>
                </c:pt>
                <c:pt idx="1889">
                  <c:v>3182.8566476443439</c:v>
                </c:pt>
                <c:pt idx="1890">
                  <c:v>3188.3677097175437</c:v>
                </c:pt>
                <c:pt idx="1891">
                  <c:v>3193.8860704228446</c:v>
                </c:pt>
                <c:pt idx="1892">
                  <c:v>3199.4117402499851</c:v>
                </c:pt>
                <c:pt idx="1893">
                  <c:v>3204.9447297065271</c:v>
                </c:pt>
                <c:pt idx="1894">
                  <c:v>3210.4850493178733</c:v>
                </c:pt>
                <c:pt idx="1895">
                  <c:v>3216.0327096272831</c:v>
                </c:pt>
                <c:pt idx="1896">
                  <c:v>3221.58772119589</c:v>
                </c:pt>
                <c:pt idx="1897">
                  <c:v>3227.1500946027177</c:v>
                </c:pt>
                <c:pt idx="1898">
                  <c:v>3232.7198404446967</c:v>
                </c:pt>
                <c:pt idx="1899">
                  <c:v>3238.2969693366813</c:v>
                </c:pt>
                <c:pt idx="1900">
                  <c:v>3243.8814919114661</c:v>
                </c:pt>
                <c:pt idx="1901">
                  <c:v>3249.4734188198026</c:v>
                </c:pt>
                <c:pt idx="1902">
                  <c:v>3255.0727607304157</c:v>
                </c:pt>
                <c:pt idx="1903">
                  <c:v>3260.6795283300212</c:v>
                </c:pt>
                <c:pt idx="1904">
                  <c:v>3266.2937323233436</c:v>
                </c:pt>
                <c:pt idx="1905">
                  <c:v>3271.9153834331305</c:v>
                </c:pt>
                <c:pt idx="1906">
                  <c:v>3277.5444924001717</c:v>
                </c:pt>
                <c:pt idx="1907">
                  <c:v>3283.1810699833159</c:v>
                </c:pt>
                <c:pt idx="1908">
                  <c:v>3288.8251269594857</c:v>
                </c:pt>
                <c:pt idx="1909">
                  <c:v>3294.476674123699</c:v>
                </c:pt>
                <c:pt idx="1910">
                  <c:v>3300.1357222890829</c:v>
                </c:pt>
                <c:pt idx="1911">
                  <c:v>3305.8022822868907</c:v>
                </c:pt>
                <c:pt idx="1912">
                  <c:v>3311.476364966521</c:v>
                </c:pt>
                <c:pt idx="1913">
                  <c:v>3317.1579811955339</c:v>
                </c:pt>
                <c:pt idx="1914">
                  <c:v>3322.8471418596682</c:v>
                </c:pt>
                <c:pt idx="1915">
                  <c:v>3328.5438578628605</c:v>
                </c:pt>
                <c:pt idx="1916">
                  <c:v>3334.2481401272598</c:v>
                </c:pt>
                <c:pt idx="1917">
                  <c:v>3339.9599995932472</c:v>
                </c:pt>
                <c:pt idx="1918">
                  <c:v>3345.6794472194533</c:v>
                </c:pt>
                <c:pt idx="1919">
                  <c:v>3351.4064939827745</c:v>
                </c:pt>
                <c:pt idx="1920">
                  <c:v>3357.1411508783922</c:v>
                </c:pt>
                <c:pt idx="1921">
                  <c:v>3362.8834289197894</c:v>
                </c:pt>
                <c:pt idx="1922">
                  <c:v>3368.633339138768</c:v>
                </c:pt>
                <c:pt idx="1923">
                  <c:v>3374.3908925854689</c:v>
                </c:pt>
                <c:pt idx="1924">
                  <c:v>3380.1561003283864</c:v>
                </c:pt>
                <c:pt idx="1925">
                  <c:v>3385.9289734543891</c:v>
                </c:pt>
                <c:pt idx="1926">
                  <c:v>3391.709523068736</c:v>
                </c:pt>
                <c:pt idx="1927">
                  <c:v>3397.4977602950962</c:v>
                </c:pt>
                <c:pt idx="1928">
                  <c:v>3403.2936962755643</c:v>
                </c:pt>
                <c:pt idx="1929">
                  <c:v>3409.0973421706808</c:v>
                </c:pt>
                <c:pt idx="1930">
                  <c:v>3414.9087091594492</c:v>
                </c:pt>
                <c:pt idx="1931">
                  <c:v>3420.7278084393542</c:v>
                </c:pt>
                <c:pt idx="1932">
                  <c:v>3426.5546512263809</c:v>
                </c:pt>
                <c:pt idx="1933">
                  <c:v>3432.3892487550297</c:v>
                </c:pt>
                <c:pt idx="1934">
                  <c:v>3438.2316122783404</c:v>
                </c:pt>
                <c:pt idx="1935">
                  <c:v>3444.0817530679037</c:v>
                </c:pt>
                <c:pt idx="1936">
                  <c:v>3449.9396824138857</c:v>
                </c:pt>
                <c:pt idx="1937">
                  <c:v>3455.8054116250432</c:v>
                </c:pt>
                <c:pt idx="1938">
                  <c:v>3461.6789520287412</c:v>
                </c:pt>
                <c:pt idx="1939">
                  <c:v>3467.5603149709746</c:v>
                </c:pt>
                <c:pt idx="1940">
                  <c:v>3473.4495118163841</c:v>
                </c:pt>
                <c:pt idx="1941">
                  <c:v>3479.3465539482759</c:v>
                </c:pt>
                <c:pt idx="1942">
                  <c:v>3485.2514527686403</c:v>
                </c:pt>
                <c:pt idx="1943">
                  <c:v>3491.1642196981711</c:v>
                </c:pt>
                <c:pt idx="1944">
                  <c:v>3497.084866176283</c:v>
                </c:pt>
                <c:pt idx="1945">
                  <c:v>3503.0134036611316</c:v>
                </c:pt>
                <c:pt idx="1946">
                  <c:v>3508.9498436296312</c:v>
                </c:pt>
                <c:pt idx="1947">
                  <c:v>3514.8941975774742</c:v>
                </c:pt>
                <c:pt idx="1948">
                  <c:v>3520.8464770191499</c:v>
                </c:pt>
                <c:pt idx="1949">
                  <c:v>3526.8066934879648</c:v>
                </c:pt>
                <c:pt idx="1950">
                  <c:v>3532.7748585360596</c:v>
                </c:pt>
                <c:pt idx="1951">
                  <c:v>3538.7509837344296</c:v>
                </c:pt>
                <c:pt idx="1952">
                  <c:v>3544.7350806729432</c:v>
                </c:pt>
                <c:pt idx="1953">
                  <c:v>3550.7271609603622</c:v>
                </c:pt>
                <c:pt idx="1954">
                  <c:v>3556.7272362243593</c:v>
                </c:pt>
                <c:pt idx="1955">
                  <c:v>3562.7353181115395</c:v>
                </c:pt>
                <c:pt idx="1956">
                  <c:v>3568.7514182874575</c:v>
                </c:pt>
                <c:pt idx="1957">
                  <c:v>3574.775548436638</c:v>
                </c:pt>
                <c:pt idx="1958">
                  <c:v>3580.8077202625959</c:v>
                </c:pt>
                <c:pt idx="1959">
                  <c:v>3586.8479454878538</c:v>
                </c:pt>
                <c:pt idx="1960">
                  <c:v>3592.8962358539629</c:v>
                </c:pt>
                <c:pt idx="1961">
                  <c:v>3598.9526031215232</c:v>
                </c:pt>
                <c:pt idx="1962">
                  <c:v>3605.017059070201</c:v>
                </c:pt>
                <c:pt idx="1963">
                  <c:v>3611.0896154987522</c:v>
                </c:pt>
                <c:pt idx="1964">
                  <c:v>3617.170284225037</c:v>
                </c:pt>
                <c:pt idx="1965">
                  <c:v>3623.2590770860443</c:v>
                </c:pt>
                <c:pt idx="1966">
                  <c:v>3629.3560059379088</c:v>
                </c:pt>
                <c:pt idx="1967">
                  <c:v>3635.4610826559319</c:v>
                </c:pt>
                <c:pt idx="1968">
                  <c:v>3641.5743191346028</c:v>
                </c:pt>
                <c:pt idx="1969">
                  <c:v>3647.6957272876143</c:v>
                </c:pt>
                <c:pt idx="1970">
                  <c:v>3653.8253190478886</c:v>
                </c:pt>
                <c:pt idx="1971">
                  <c:v>3659.9631063675934</c:v>
                </c:pt>
                <c:pt idx="1972">
                  <c:v>3666.1091012181623</c:v>
                </c:pt>
                <c:pt idx="1973">
                  <c:v>3672.2633155903177</c:v>
                </c:pt>
                <c:pt idx="1974">
                  <c:v>3678.4257614940871</c:v>
                </c:pt>
                <c:pt idx="1975">
                  <c:v>3684.5964509588262</c:v>
                </c:pt>
                <c:pt idx="1976">
                  <c:v>3690.7753960332388</c:v>
                </c:pt>
                <c:pt idx="1977">
                  <c:v>3696.9626087853967</c:v>
                </c:pt>
                <c:pt idx="1978">
                  <c:v>3703.1581013027599</c:v>
                </c:pt>
                <c:pt idx="1979">
                  <c:v>3709.3618856921976</c:v>
                </c:pt>
                <c:pt idx="1980">
                  <c:v>3715.5739740800086</c:v>
                </c:pt>
                <c:pt idx="1981">
                  <c:v>3721.7943786119413</c:v>
                </c:pt>
                <c:pt idx="1982">
                  <c:v>3728.0231114532162</c:v>
                </c:pt>
                <c:pt idx="1983">
                  <c:v>3734.2601847885439</c:v>
                </c:pt>
                <c:pt idx="1984">
                  <c:v>3740.5056108221479</c:v>
                </c:pt>
                <c:pt idx="1985">
                  <c:v>3746.7594017777838</c:v>
                </c:pt>
                <c:pt idx="1986">
                  <c:v>3753.0215698987618</c:v>
                </c:pt>
                <c:pt idx="1987">
                  <c:v>3759.2921274479663</c:v>
                </c:pt>
                <c:pt idx="1988">
                  <c:v>3765.5710867078774</c:v>
                </c:pt>
                <c:pt idx="1989">
                  <c:v>3771.8584599805918</c:v>
                </c:pt>
                <c:pt idx="1990">
                  <c:v>3778.1542595878432</c:v>
                </c:pt>
                <c:pt idx="1991">
                  <c:v>3784.4584978710254</c:v>
                </c:pt>
                <c:pt idx="1992">
                  <c:v>3790.7711871912102</c:v>
                </c:pt>
                <c:pt idx="1993">
                  <c:v>3797.0923399291714</c:v>
                </c:pt>
                <c:pt idx="1994">
                  <c:v>3803.4219684854052</c:v>
                </c:pt>
                <c:pt idx="1995">
                  <c:v>3809.7600852801511</c:v>
                </c:pt>
                <c:pt idx="1996">
                  <c:v>3816.1067027534118</c:v>
                </c:pt>
                <c:pt idx="1997">
                  <c:v>3822.4618333649787</c:v>
                </c:pt>
                <c:pt idx="1998">
                  <c:v>3828.8254895944497</c:v>
                </c:pt>
                <c:pt idx="1999">
                  <c:v>3835.1976839412514</c:v>
                </c:pt>
                <c:pt idx="2000">
                  <c:v>3841.5784289246612</c:v>
                </c:pt>
                <c:pt idx="2001">
                  <c:v>3847.9677370838294</c:v>
                </c:pt>
                <c:pt idx="2002">
                  <c:v>3854.3656209777992</c:v>
                </c:pt>
                <c:pt idx="2003">
                  <c:v>3860.7720931855297</c:v>
                </c:pt>
                <c:pt idx="2004">
                  <c:v>3867.1871663059173</c:v>
                </c:pt>
                <c:pt idx="2005">
                  <c:v>3873.6108529578178</c:v>
                </c:pt>
                <c:pt idx="2006">
                  <c:v>3880.0431657800686</c:v>
                </c:pt>
                <c:pt idx="2007">
                  <c:v>3886.4841174315079</c:v>
                </c:pt>
                <c:pt idx="2008">
                  <c:v>3892.9337205909992</c:v>
                </c:pt>
                <c:pt idx="2009">
                  <c:v>3899.3919879574537</c:v>
                </c:pt>
                <c:pt idx="2010">
                  <c:v>3905.8589322498515</c:v>
                </c:pt>
                <c:pt idx="2011">
                  <c:v>3912.3345662072616</c:v>
                </c:pt>
                <c:pt idx="2012">
                  <c:v>3918.8189025888687</c:v>
                </c:pt>
                <c:pt idx="2013">
                  <c:v>3925.3119541739907</c:v>
                </c:pt>
                <c:pt idx="2014">
                  <c:v>3931.8137337621038</c:v>
                </c:pt>
                <c:pt idx="2015">
                  <c:v>3938.3242541728637</c:v>
                </c:pt>
                <c:pt idx="2016">
                  <c:v>3944.8435282461282</c:v>
                </c:pt>
                <c:pt idx="2017">
                  <c:v>3951.3715688419807</c:v>
                </c:pt>
                <c:pt idx="2018">
                  <c:v>3957.9083888407495</c:v>
                </c:pt>
                <c:pt idx="2019">
                  <c:v>3964.454001143034</c:v>
                </c:pt>
                <c:pt idx="2020">
                  <c:v>3971.008418669725</c:v>
                </c:pt>
                <c:pt idx="2021">
                  <c:v>3977.5716543620288</c:v>
                </c:pt>
                <c:pt idx="2022">
                  <c:v>3984.1437211814882</c:v>
                </c:pt>
                <c:pt idx="2023">
                  <c:v>3990.7246321100065</c:v>
                </c:pt>
                <c:pt idx="2024">
                  <c:v>3997.314400149869</c:v>
                </c:pt>
                <c:pt idx="2025">
                  <c:v>4003.9130383237671</c:v>
                </c:pt>
                <c:pt idx="2026">
                  <c:v>4010.5205596748206</c:v>
                </c:pt>
                <c:pt idx="2027">
                  <c:v>4017.1369772666017</c:v>
                </c:pt>
                <c:pt idx="2028">
                  <c:v>4023.7623041831562</c:v>
                </c:pt>
                <c:pt idx="2029">
                  <c:v>4030.3965535290263</c:v>
                </c:pt>
                <c:pt idx="2030">
                  <c:v>4037.0397384292773</c:v>
                </c:pt>
                <c:pt idx="2031">
                  <c:v>4043.6918720295162</c:v>
                </c:pt>
                <c:pt idx="2032">
                  <c:v>4050.3529674959163</c:v>
                </c:pt>
                <c:pt idx="2033">
                  <c:v>4057.0230380152425</c:v>
                </c:pt>
                <c:pt idx="2034">
                  <c:v>4063.7020967948724</c:v>
                </c:pt>
                <c:pt idx="2035">
                  <c:v>4070.3901570628209</c:v>
                </c:pt>
                <c:pt idx="2036">
                  <c:v>4077.0872320677627</c:v>
                </c:pt>
                <c:pt idx="2037">
                  <c:v>4083.7933350790549</c:v>
                </c:pt>
                <c:pt idx="2038">
                  <c:v>4090.5084793867632</c:v>
                </c:pt>
                <c:pt idx="2039">
                  <c:v>4097.2326783016833</c:v>
                </c:pt>
                <c:pt idx="2040">
                  <c:v>4103.9659451553644</c:v>
                </c:pt>
                <c:pt idx="2041">
                  <c:v>4110.7082933001338</c:v>
                </c:pt>
                <c:pt idx="2042">
                  <c:v>4117.4597361091228</c:v>
                </c:pt>
                <c:pt idx="2043">
                  <c:v>4124.2202869762841</c:v>
                </c:pt>
                <c:pt idx="2044">
                  <c:v>4130.9899593164228</c:v>
                </c:pt>
                <c:pt idx="2045">
                  <c:v>4137.7687665652147</c:v>
                </c:pt>
                <c:pt idx="2046">
                  <c:v>4144.5567221792344</c:v>
                </c:pt>
                <c:pt idx="2047">
                  <c:v>4151.3538396359763</c:v>
                </c:pt>
                <c:pt idx="2048">
                  <c:v>4158.1601324338799</c:v>
                </c:pt>
                <c:pt idx="2049">
                  <c:v>4164.9756140923528</c:v>
                </c:pt>
                <c:pt idx="2050">
                  <c:v>4171.8002981517984</c:v>
                </c:pt>
                <c:pt idx="2051">
                  <c:v>4178.634198173635</c:v>
                </c:pt>
                <c:pt idx="2052">
                  <c:v>4185.4773277403247</c:v>
                </c:pt>
                <c:pt idx="2053">
                  <c:v>4192.3297004553924</c:v>
                </c:pt>
                <c:pt idx="2054">
                  <c:v>4199.1913299434555</c:v>
                </c:pt>
                <c:pt idx="2055">
                  <c:v>4206.0622298502458</c:v>
                </c:pt>
                <c:pt idx="2056">
                  <c:v>4212.9424138426339</c:v>
                </c:pt>
                <c:pt idx="2057">
                  <c:v>4219.8318956086541</c:v>
                </c:pt>
                <c:pt idx="2058">
                  <c:v>4226.7306888575295</c:v>
                </c:pt>
                <c:pt idx="2059">
                  <c:v>4233.6388073196931</c:v>
                </c:pt>
                <c:pt idx="2060">
                  <c:v>4240.5562647468187</c:v>
                </c:pt>
                <c:pt idx="2061">
                  <c:v>4247.4830749118419</c:v>
                </c:pt>
                <c:pt idx="2062">
                  <c:v>4254.4192516089834</c:v>
                </c:pt>
                <c:pt idx="2063">
                  <c:v>4261.3648086537769</c:v>
                </c:pt>
                <c:pt idx="2064">
                  <c:v>4268.319759883092</c:v>
                </c:pt>
                <c:pt idx="2065">
                  <c:v>4275.2841191551624</c:v>
                </c:pt>
                <c:pt idx="2066">
                  <c:v>4282.2579003496048</c:v>
                </c:pt>
                <c:pt idx="2067">
                  <c:v>4289.2411173674491</c:v>
                </c:pt>
                <c:pt idx="2068">
                  <c:v>4296.2337841311628</c:v>
                </c:pt>
                <c:pt idx="2069">
                  <c:v>4303.235914584674</c:v>
                </c:pt>
                <c:pt idx="2070">
                  <c:v>4310.2475226933993</c:v>
                </c:pt>
                <c:pt idx="2071">
                  <c:v>4317.2686224442659</c:v>
                </c:pt>
                <c:pt idx="2072">
                  <c:v>4324.2992278457405</c:v>
                </c:pt>
                <c:pt idx="2073">
                  <c:v>4331.339352927851</c:v>
                </c:pt>
                <c:pt idx="2074">
                  <c:v>4338.3890117422152</c:v>
                </c:pt>
                <c:pt idx="2075">
                  <c:v>4345.4482183620648</c:v>
                </c:pt>
                <c:pt idx="2076">
                  <c:v>4352.5169868822704</c:v>
                </c:pt>
                <c:pt idx="2077">
                  <c:v>4359.5953314193675</c:v>
                </c:pt>
                <c:pt idx="2078">
                  <c:v>4366.6832661115823</c:v>
                </c:pt>
                <c:pt idx="2079">
                  <c:v>4373.7808051188586</c:v>
                </c:pt>
                <c:pt idx="2080">
                  <c:v>4380.8879626228809</c:v>
                </c:pt>
                <c:pt idx="2081">
                  <c:v>4388.0047528271025</c:v>
                </c:pt>
                <c:pt idx="2082">
                  <c:v>4395.1311899567709</c:v>
                </c:pt>
                <c:pt idx="2083">
                  <c:v>4402.2672882589522</c:v>
                </c:pt>
                <c:pt idx="2084">
                  <c:v>4409.4130620025589</c:v>
                </c:pt>
                <c:pt idx="2085">
                  <c:v>4416.5685254783748</c:v>
                </c:pt>
                <c:pt idx="2086">
                  <c:v>4423.7336929990825</c:v>
                </c:pt>
                <c:pt idx="2087">
                  <c:v>4430.9085788992879</c:v>
                </c:pt>
                <c:pt idx="2088">
                  <c:v>4438.093197535547</c:v>
                </c:pt>
                <c:pt idx="2089">
                  <c:v>4445.2875632863934</c:v>
                </c:pt>
                <c:pt idx="2090">
                  <c:v>4452.4916905523614</c:v>
                </c:pt>
                <c:pt idx="2091">
                  <c:v>4459.7055937560153</c:v>
                </c:pt>
                <c:pt idx="2092">
                  <c:v>4466.9292873419745</c:v>
                </c:pt>
                <c:pt idx="2093">
                  <c:v>4474.1627857769408</c:v>
                </c:pt>
                <c:pt idx="2094">
                  <c:v>4481.4061035497243</c:v>
                </c:pt>
                <c:pt idx="2095">
                  <c:v>4488.6592551712702</c:v>
                </c:pt>
                <c:pt idx="2096">
                  <c:v>4495.9222551746861</c:v>
                </c:pt>
                <c:pt idx="2097">
                  <c:v>4503.1951181152672</c:v>
                </c:pt>
                <c:pt idx="2098">
                  <c:v>4510.4778585705226</c:v>
                </c:pt>
                <c:pt idx="2099">
                  <c:v>4517.7704911402052</c:v>
                </c:pt>
                <c:pt idx="2100">
                  <c:v>4525.0730304463359</c:v>
                </c:pt>
                <c:pt idx="2101">
                  <c:v>4532.385491133231</c:v>
                </c:pt>
                <c:pt idx="2102">
                  <c:v>4539.7078878675302</c:v>
                </c:pt>
                <c:pt idx="2103">
                  <c:v>4547.0402353382215</c:v>
                </c:pt>
                <c:pt idx="2104">
                  <c:v>4554.3825482566699</c:v>
                </c:pt>
                <c:pt idx="2105">
                  <c:v>4561.7348413566451</c:v>
                </c:pt>
                <c:pt idx="2106">
                  <c:v>4569.0971293943476</c:v>
                </c:pt>
                <c:pt idx="2107">
                  <c:v>4576.4694271484359</c:v>
                </c:pt>
                <c:pt idx="2108">
                  <c:v>4583.8517494200541</c:v>
                </c:pt>
                <c:pt idx="2109">
                  <c:v>4591.2441110328591</c:v>
                </c:pt>
                <c:pt idx="2110">
                  <c:v>4598.6465268330494</c:v>
                </c:pt>
                <c:pt idx="2111">
                  <c:v>4606.0590116893891</c:v>
                </c:pt>
                <c:pt idx="2112">
                  <c:v>4613.4815804932387</c:v>
                </c:pt>
                <c:pt idx="2113">
                  <c:v>4620.9142481585823</c:v>
                </c:pt>
                <c:pt idx="2114">
                  <c:v>4628.3570296220532</c:v>
                </c:pt>
                <c:pt idx="2115">
                  <c:v>4635.8099398429631</c:v>
                </c:pt>
                <c:pt idx="2116">
                  <c:v>4643.2729938033299</c:v>
                </c:pt>
                <c:pt idx="2117">
                  <c:v>4650.7462065079062</c:v>
                </c:pt>
                <c:pt idx="2118">
                  <c:v>4658.2295929842057</c:v>
                </c:pt>
                <c:pt idx="2119">
                  <c:v>4665.7231682825313</c:v>
                </c:pt>
                <c:pt idx="2120">
                  <c:v>4673.2269474760033</c:v>
                </c:pt>
                <c:pt idx="2121">
                  <c:v>4680.7409456605883</c:v>
                </c:pt>
                <c:pt idx="2122">
                  <c:v>4688.2651779551252</c:v>
                </c:pt>
                <c:pt idx="2123">
                  <c:v>4695.7996595013556</c:v>
                </c:pt>
                <c:pt idx="2124">
                  <c:v>4703.3444054639513</c:v>
                </c:pt>
                <c:pt idx="2125">
                  <c:v>4710.8994310305425</c:v>
                </c:pt>
                <c:pt idx="2126">
                  <c:v>4718.4647514117451</c:v>
                </c:pt>
                <c:pt idx="2127">
                  <c:v>4726.0403818411905</c:v>
                </c:pt>
                <c:pt idx="2128">
                  <c:v>4733.6263375755525</c:v>
                </c:pt>
                <c:pt idx="2129">
                  <c:v>4741.2226338945775</c:v>
                </c:pt>
                <c:pt idx="2130">
                  <c:v>4748.8292861011123</c:v>
                </c:pt>
                <c:pt idx="2131">
                  <c:v>4756.446309521134</c:v>
                </c:pt>
                <c:pt idx="2132">
                  <c:v>4764.0737195037736</c:v>
                </c:pt>
                <c:pt idx="2133">
                  <c:v>4771.7115314213524</c:v>
                </c:pt>
                <c:pt idx="2134">
                  <c:v>4779.3597606694047</c:v>
                </c:pt>
                <c:pt idx="2135">
                  <c:v>4787.0184226667088</c:v>
                </c:pt>
                <c:pt idx="2136">
                  <c:v>4794.687532855316</c:v>
                </c:pt>
                <c:pt idx="2137">
                  <c:v>4802.3671067005789</c:v>
                </c:pt>
                <c:pt idx="2138">
                  <c:v>4810.0571596911823</c:v>
                </c:pt>
                <c:pt idx="2139">
                  <c:v>4817.7577073391703</c:v>
                </c:pt>
                <c:pt idx="2140">
                  <c:v>4825.468765179975</c:v>
                </c:pt>
                <c:pt idx="2141">
                  <c:v>4833.1903487724467</c:v>
                </c:pt>
                <c:pt idx="2142">
                  <c:v>4840.9224736988836</c:v>
                </c:pt>
                <c:pt idx="2143">
                  <c:v>4848.6651555650606</c:v>
                </c:pt>
                <c:pt idx="2144">
                  <c:v>4856.4184100002567</c:v>
                </c:pt>
                <c:pt idx="2145">
                  <c:v>4864.1822526572887</c:v>
                </c:pt>
                <c:pt idx="2146">
                  <c:v>4871.9566992125374</c:v>
                </c:pt>
                <c:pt idx="2147">
                  <c:v>4879.7417653659777</c:v>
                </c:pt>
                <c:pt idx="2148">
                  <c:v>4887.5374668412087</c:v>
                </c:pt>
                <c:pt idx="2149">
                  <c:v>4895.3438193854818</c:v>
                </c:pt>
                <c:pt idx="2150">
                  <c:v>4903.1608387697324</c:v>
                </c:pt>
                <c:pt idx="2151">
                  <c:v>4910.9885407886086</c:v>
                </c:pt>
                <c:pt idx="2152">
                  <c:v>4918.8269412605023</c:v>
                </c:pt>
                <c:pt idx="2153">
                  <c:v>4926.676056027577</c:v>
                </c:pt>
                <c:pt idx="2154">
                  <c:v>4934.5359009557988</c:v>
                </c:pt>
                <c:pt idx="2155">
                  <c:v>4942.4064919349667</c:v>
                </c:pt>
                <c:pt idx="2156">
                  <c:v>4950.2878448787424</c:v>
                </c:pt>
                <c:pt idx="2157">
                  <c:v>4958.179975724679</c:v>
                </c:pt>
                <c:pt idx="2158">
                  <c:v>4966.0829004342531</c:v>
                </c:pt>
                <c:pt idx="2159">
                  <c:v>4973.9966349928936</c:v>
                </c:pt>
                <c:pt idx="2160">
                  <c:v>4981.9211954100156</c:v>
                </c:pt>
                <c:pt idx="2161">
                  <c:v>4989.8565977190447</c:v>
                </c:pt>
                <c:pt idx="2162">
                  <c:v>4997.8028579774509</c:v>
                </c:pt>
                <c:pt idx="2163">
                  <c:v>5005.7599922667796</c:v>
                </c:pt>
                <c:pt idx="2164">
                  <c:v>5013.7280166926812</c:v>
                </c:pt>
                <c:pt idx="2165">
                  <c:v>5021.7069473849406</c:v>
                </c:pt>
                <c:pt idx="2166">
                  <c:v>5029.6968004975106</c:v>
                </c:pt>
                <c:pt idx="2167">
                  <c:v>5037.6975922085376</c:v>
                </c:pt>
                <c:pt idx="2168">
                  <c:v>5045.7093387203986</c:v>
                </c:pt>
                <c:pt idx="2169">
                  <c:v>5053.7320562597288</c:v>
                </c:pt>
                <c:pt idx="2170">
                  <c:v>5061.7657610774495</c:v>
                </c:pt>
                <c:pt idx="2171">
                  <c:v>5069.8104694488065</c:v>
                </c:pt>
                <c:pt idx="2172">
                  <c:v>5077.8661976733929</c:v>
                </c:pt>
                <c:pt idx="2173">
                  <c:v>5085.9329620751869</c:v>
                </c:pt>
                <c:pt idx="2174">
                  <c:v>5094.0107790025777</c:v>
                </c:pt>
                <c:pt idx="2175">
                  <c:v>5102.0996648283999</c:v>
                </c:pt>
                <c:pt idx="2176">
                  <c:v>5110.1996359499635</c:v>
                </c:pt>
                <c:pt idx="2177">
                  <c:v>5118.3107087890858</c:v>
                </c:pt>
                <c:pt idx="2178">
                  <c:v>5126.432899792122</c:v>
                </c:pt>
                <c:pt idx="2179">
                  <c:v>5134.5662254299968</c:v>
                </c:pt>
                <c:pt idx="2180">
                  <c:v>5142.7107021982356</c:v>
                </c:pt>
                <c:pt idx="2181">
                  <c:v>5150.8663466169965</c:v>
                </c:pt>
                <c:pt idx="2182">
                  <c:v>5159.0331752311013</c:v>
                </c:pt>
                <c:pt idx="2183">
                  <c:v>5167.2112046100692</c:v>
                </c:pt>
                <c:pt idx="2184">
                  <c:v>5175.4004513481459</c:v>
                </c:pt>
                <c:pt idx="2185">
                  <c:v>5183.6009320643352</c:v>
                </c:pt>
                <c:pt idx="2186">
                  <c:v>5191.8126634024338</c:v>
                </c:pt>
                <c:pt idx="2187">
                  <c:v>5200.0356620310586</c:v>
                </c:pt>
                <c:pt idx="2188">
                  <c:v>5208.2699446436854</c:v>
                </c:pt>
                <c:pt idx="2189">
                  <c:v>5216.5155279586716</c:v>
                </c:pt>
                <c:pt idx="2190">
                  <c:v>5224.7724287192977</c:v>
                </c:pt>
                <c:pt idx="2191">
                  <c:v>5233.0406636937942</c:v>
                </c:pt>
                <c:pt idx="2192">
                  <c:v>5241.320249675372</c:v>
                </c:pt>
                <c:pt idx="2193">
                  <c:v>5249.6112034822609</c:v>
                </c:pt>
                <c:pt idx="2194">
                  <c:v>5257.9135419577369</c:v>
                </c:pt>
                <c:pt idx="2195">
                  <c:v>5266.2272819701548</c:v>
                </c:pt>
                <c:pt idx="2196">
                  <c:v>5274.5524404129828</c:v>
                </c:pt>
                <c:pt idx="2197">
                  <c:v>5282.8890342048344</c:v>
                </c:pt>
                <c:pt idx="2198">
                  <c:v>5291.2370802894993</c:v>
                </c:pt>
                <c:pt idx="2199">
                  <c:v>5299.5965956359796</c:v>
                </c:pt>
                <c:pt idx="2200">
                  <c:v>5307.9675972385166</c:v>
                </c:pt>
                <c:pt idx="2201">
                  <c:v>5316.3501021166285</c:v>
                </c:pt>
                <c:pt idx="2202">
                  <c:v>5324.7441273151417</c:v>
                </c:pt>
                <c:pt idx="2203">
                  <c:v>5333.149689904224</c:v>
                </c:pt>
                <c:pt idx="2204">
                  <c:v>5341.5668069794165</c:v>
                </c:pt>
                <c:pt idx="2205">
                  <c:v>5349.9954956616657</c:v>
                </c:pt>
                <c:pt idx="2206">
                  <c:v>5358.4357730973607</c:v>
                </c:pt>
                <c:pt idx="2207">
                  <c:v>5366.8876564583607</c:v>
                </c:pt>
                <c:pt idx="2208">
                  <c:v>5375.3511629420318</c:v>
                </c:pt>
                <c:pt idx="2209">
                  <c:v>5383.8263097712806</c:v>
                </c:pt>
                <c:pt idx="2210">
                  <c:v>5392.3131141945842</c:v>
                </c:pt>
                <c:pt idx="2211">
                  <c:v>5400.811593486027</c:v>
                </c:pt>
                <c:pt idx="2212">
                  <c:v>5409.3217649453309</c:v>
                </c:pt>
                <c:pt idx="2213">
                  <c:v>5417.8436458978922</c:v>
                </c:pt>
                <c:pt idx="2214">
                  <c:v>5426.3772536948118</c:v>
                </c:pt>
                <c:pt idx="2215">
                  <c:v>5434.9226057129317</c:v>
                </c:pt>
                <c:pt idx="2216">
                  <c:v>5443.4797193548666</c:v>
                </c:pt>
                <c:pt idx="2217">
                  <c:v>5452.0486120490368</c:v>
                </c:pt>
                <c:pt idx="2218">
                  <c:v>5460.6293012497044</c:v>
                </c:pt>
                <c:pt idx="2219">
                  <c:v>5469.2218044370074</c:v>
                </c:pt>
                <c:pt idx="2220">
                  <c:v>5477.8261391169899</c:v>
                </c:pt>
                <c:pt idx="2221">
                  <c:v>5486.4423228216383</c:v>
                </c:pt>
                <c:pt idx="2222">
                  <c:v>5495.0703731089179</c:v>
                </c:pt>
                <c:pt idx="2223">
                  <c:v>5503.7103075628029</c:v>
                </c:pt>
                <c:pt idx="2224">
                  <c:v>5512.3621437933107</c:v>
                </c:pt>
                <c:pt idx="2225">
                  <c:v>5521.0258994365386</c:v>
                </c:pt>
                <c:pt idx="2226">
                  <c:v>5529.7015921546972</c:v>
                </c:pt>
                <c:pt idx="2227">
                  <c:v>5538.3892396361434</c:v>
                </c:pt>
                <c:pt idx="2228">
                  <c:v>5547.0888595954166</c:v>
                </c:pt>
                <c:pt idx="2229">
                  <c:v>5555.8004697732722</c:v>
                </c:pt>
                <c:pt idx="2230">
                  <c:v>5564.5240879367147</c:v>
                </c:pt>
                <c:pt idx="2231">
                  <c:v>5573.2597318790349</c:v>
                </c:pt>
                <c:pt idx="2232">
                  <c:v>5582.0074194198432</c:v>
                </c:pt>
                <c:pt idx="2233">
                  <c:v>5590.7671684051056</c:v>
                </c:pt>
                <c:pt idx="2234">
                  <c:v>5599.5389967071742</c:v>
                </c:pt>
                <c:pt idx="2235">
                  <c:v>5608.3229222248265</c:v>
                </c:pt>
                <c:pt idx="2236">
                  <c:v>5617.1189628832999</c:v>
                </c:pt>
                <c:pt idx="2237">
                  <c:v>5625.9271366343237</c:v>
                </c:pt>
                <c:pt idx="2238">
                  <c:v>5634.7474614561579</c:v>
                </c:pt>
                <c:pt idx="2239">
                  <c:v>5643.5799553536235</c:v>
                </c:pt>
                <c:pt idx="2240">
                  <c:v>5652.4246363581424</c:v>
                </c:pt>
                <c:pt idx="2241">
                  <c:v>5661.2815225277709</c:v>
                </c:pt>
                <c:pt idx="2242">
                  <c:v>5670.1506319472319</c:v>
                </c:pt>
                <c:pt idx="2243">
                  <c:v>5679.0319827279563</c:v>
                </c:pt>
                <c:pt idx="2244">
                  <c:v>5687.9255930081135</c:v>
                </c:pt>
                <c:pt idx="2245">
                  <c:v>5696.8314809526491</c:v>
                </c:pt>
                <c:pt idx="2246">
                  <c:v>5705.7496647533171</c:v>
                </c:pt>
                <c:pt idx="2247">
                  <c:v>5714.6801626287197</c:v>
                </c:pt>
                <c:pt idx="2248">
                  <c:v>5723.6229928243411</c:v>
                </c:pt>
                <c:pt idx="2249">
                  <c:v>5732.5781736125828</c:v>
                </c:pt>
                <c:pt idx="2250">
                  <c:v>5741.5457232928011</c:v>
                </c:pt>
                <c:pt idx="2251">
                  <c:v>5750.5256601913406</c:v>
                </c:pt>
                <c:pt idx="2252">
                  <c:v>5759.5180026615717</c:v>
                </c:pt>
                <c:pt idx="2253">
                  <c:v>5768.5227690839238</c:v>
                </c:pt>
                <c:pt idx="2254">
                  <c:v>5777.5399778659257</c:v>
                </c:pt>
                <c:pt idx="2255">
                  <c:v>5786.5696474422393</c:v>
                </c:pt>
                <c:pt idx="2256">
                  <c:v>5795.6117962746948</c:v>
                </c:pt>
                <c:pt idx="2257">
                  <c:v>5804.6664428523291</c:v>
                </c:pt>
                <c:pt idx="2258">
                  <c:v>5813.7336056914182</c:v>
                </c:pt>
                <c:pt idx="2259">
                  <c:v>5822.8133033355207</c:v>
                </c:pt>
                <c:pt idx="2260">
                  <c:v>5831.905554355506</c:v>
                </c:pt>
                <c:pt idx="2261">
                  <c:v>5841.0103773495948</c:v>
                </c:pt>
                <c:pt idx="2262">
                  <c:v>5850.1277909433975</c:v>
                </c:pt>
                <c:pt idx="2263">
                  <c:v>5859.2578137899463</c:v>
                </c:pt>
                <c:pt idx="2264">
                  <c:v>5868.400464569735</c:v>
                </c:pt>
                <c:pt idx="2265">
                  <c:v>5877.555761990754</c:v>
                </c:pt>
                <c:pt idx="2266">
                  <c:v>5886.7237247885296</c:v>
                </c:pt>
                <c:pt idx="2267">
                  <c:v>5895.9043717261566</c:v>
                </c:pt>
                <c:pt idx="2268">
                  <c:v>5905.0977215943403</c:v>
                </c:pt>
                <c:pt idx="2269">
                  <c:v>5914.3037932114285</c:v>
                </c:pt>
                <c:pt idx="2270">
                  <c:v>5923.5226054234518</c:v>
                </c:pt>
                <c:pt idx="2271">
                  <c:v>5932.7541771041606</c:v>
                </c:pt>
                <c:pt idx="2272">
                  <c:v>5941.9985271550613</c:v>
                </c:pt>
                <c:pt idx="2273">
                  <c:v>5951.2556745054517</c:v>
                </c:pt>
                <c:pt idx="2274">
                  <c:v>5960.5256381124618</c:v>
                </c:pt>
                <c:pt idx="2275">
                  <c:v>5969.8084369610906</c:v>
                </c:pt>
                <c:pt idx="2276">
                  <c:v>5979.1040900642411</c:v>
                </c:pt>
                <c:pt idx="2277">
                  <c:v>5988.4126164627596</c:v>
                </c:pt>
                <c:pt idx="2278">
                  <c:v>5997.7340352254714</c:v>
                </c:pt>
                <c:pt idx="2279">
                  <c:v>6007.0683654492213</c:v>
                </c:pt>
                <c:pt idx="2280">
                  <c:v>6016.4156262589095</c:v>
                </c:pt>
                <c:pt idx="2281">
                  <c:v>6025.775836807531</c:v>
                </c:pt>
                <c:pt idx="2282">
                  <c:v>6035.1490162762102</c:v>
                </c:pt>
                <c:pt idx="2283">
                  <c:v>6044.5351838742408</c:v>
                </c:pt>
                <c:pt idx="2284">
                  <c:v>6053.9343588391266</c:v>
                </c:pt>
                <c:pt idx="2285">
                  <c:v>6063.346560436612</c:v>
                </c:pt>
                <c:pt idx="2286">
                  <c:v>6072.7718079607266</c:v>
                </c:pt>
                <c:pt idx="2287">
                  <c:v>6082.210120733821</c:v>
                </c:pt>
                <c:pt idx="2288">
                  <c:v>6091.6615181066072</c:v>
                </c:pt>
                <c:pt idx="2289">
                  <c:v>6101.1260194581928</c:v>
                </c:pt>
                <c:pt idx="2290">
                  <c:v>6110.6036441961223</c:v>
                </c:pt>
                <c:pt idx="2291">
                  <c:v>6120.0944117564159</c:v>
                </c:pt>
                <c:pt idx="2292">
                  <c:v>6129.5983416036033</c:v>
                </c:pt>
                <c:pt idx="2293">
                  <c:v>6139.1154532307701</c:v>
                </c:pt>
                <c:pt idx="2294">
                  <c:v>6148.6457661595887</c:v>
                </c:pt>
                <c:pt idx="2295">
                  <c:v>6158.1892999403617</c:v>
                </c:pt>
                <c:pt idx="2296">
                  <c:v>6167.746074152059</c:v>
                </c:pt>
                <c:pt idx="2297">
                  <c:v>6177.3161084023586</c:v>
                </c:pt>
                <c:pt idx="2298">
                  <c:v>6186.8994223276795</c:v>
                </c:pt>
                <c:pt idx="2299">
                  <c:v>6196.496035593228</c:v>
                </c:pt>
                <c:pt idx="2300">
                  <c:v>6206.1059678930333</c:v>
                </c:pt>
                <c:pt idx="2301">
                  <c:v>6215.7292389499862</c:v>
                </c:pt>
                <c:pt idx="2302">
                  <c:v>6225.3658685158798</c:v>
                </c:pt>
                <c:pt idx="2303">
                  <c:v>6235.0158763714471</c:v>
                </c:pt>
                <c:pt idx="2304">
                  <c:v>6244.6792823263986</c:v>
                </c:pt>
                <c:pt idx="2305">
                  <c:v>6254.3561062194676</c:v>
                </c:pt>
                <c:pt idx="2306">
                  <c:v>6264.046367918444</c:v>
                </c:pt>
                <c:pt idx="2307">
                  <c:v>6273.7500873202152</c:v>
                </c:pt>
                <c:pt idx="2308">
                  <c:v>6283.4672843508079</c:v>
                </c:pt>
                <c:pt idx="2309">
                  <c:v>6293.1979789654251</c:v>
                </c:pt>
                <c:pt idx="2310">
                  <c:v>6302.942191148486</c:v>
                </c:pt>
                <c:pt idx="2311">
                  <c:v>6312.699940913667</c:v>
                </c:pt>
                <c:pt idx="2312">
                  <c:v>6322.4712483039393</c:v>
                </c:pt>
                <c:pt idx="2313">
                  <c:v>6332.2561333916128</c:v>
                </c:pt>
                <c:pt idx="2314">
                  <c:v>6342.0546162783721</c:v>
                </c:pt>
                <c:pt idx="2315">
                  <c:v>6351.8667170953195</c:v>
                </c:pt>
                <c:pt idx="2316">
                  <c:v>6361.6924560030102</c:v>
                </c:pt>
                <c:pt idx="2317">
                  <c:v>6371.5318531914982</c:v>
                </c:pt>
                <c:pt idx="2318">
                  <c:v>6381.3849288803731</c:v>
                </c:pt>
                <c:pt idx="2319">
                  <c:v>6391.2517033188024</c:v>
                </c:pt>
                <c:pt idx="2320">
                  <c:v>6401.1321967855711</c:v>
                </c:pt>
                <c:pt idx="2321">
                  <c:v>6411.0264295891193</c:v>
                </c:pt>
                <c:pt idx="2322">
                  <c:v>6420.9344220675866</c:v>
                </c:pt>
                <c:pt idx="2323">
                  <c:v>6430.8561945888532</c:v>
                </c:pt>
                <c:pt idx="2324">
                  <c:v>6440.791767550576</c:v>
                </c:pt>
                <c:pt idx="2325">
                  <c:v>6450.7411613802324</c:v>
                </c:pt>
                <c:pt idx="2326">
                  <c:v>6460.7043965351595</c:v>
                </c:pt>
                <c:pt idx="2327">
                  <c:v>6470.6814935025986</c:v>
                </c:pt>
                <c:pt idx="2328">
                  <c:v>6480.6724727997325</c:v>
                </c:pt>
                <c:pt idx="2329">
                  <c:v>6490.6773549737254</c:v>
                </c:pt>
                <c:pt idx="2330">
                  <c:v>6500.6961606017676</c:v>
                </c:pt>
                <c:pt idx="2331">
                  <c:v>6510.7289102911145</c:v>
                </c:pt>
                <c:pt idx="2332">
                  <c:v>6520.7756246791278</c:v>
                </c:pt>
                <c:pt idx="2333">
                  <c:v>6530.8363244333186</c:v>
                </c:pt>
                <c:pt idx="2334">
                  <c:v>6540.9110302513845</c:v>
                </c:pt>
                <c:pt idx="2335">
                  <c:v>6550.9997628612564</c:v>
                </c:pt>
                <c:pt idx="2336">
                  <c:v>6561.1025430211348</c:v>
                </c:pt>
                <c:pt idx="2337">
                  <c:v>6571.2193915195357</c:v>
                </c:pt>
                <c:pt idx="2338">
                  <c:v>6581.3503291753295</c:v>
                </c:pt>
                <c:pt idx="2339">
                  <c:v>6591.4953768377836</c:v>
                </c:pt>
                <c:pt idx="2340">
                  <c:v>6601.6545553866035</c:v>
                </c:pt>
                <c:pt idx="2341">
                  <c:v>6611.8278857319747</c:v>
                </c:pt>
                <c:pt idx="2342">
                  <c:v>6622.0153888146051</c:v>
                </c:pt>
                <c:pt idx="2343">
                  <c:v>6632.2170856057674</c:v>
                </c:pt>
                <c:pt idx="2344">
                  <c:v>6642.4329971073375</c:v>
                </c:pt>
                <c:pt idx="2345">
                  <c:v>6652.6631443518445</c:v>
                </c:pt>
                <c:pt idx="2346">
                  <c:v>6662.9075484025034</c:v>
                </c:pt>
                <c:pt idx="2347">
                  <c:v>6673.1662303532621</c:v>
                </c:pt>
                <c:pt idx="2348">
                  <c:v>6683.439211328845</c:v>
                </c:pt>
                <c:pt idx="2349">
                  <c:v>6693.7265124847936</c:v>
                </c:pt>
                <c:pt idx="2350">
                  <c:v>6704.028155007506</c:v>
                </c:pt>
                <c:pt idx="2351">
                  <c:v>6714.3441601142868</c:v>
                </c:pt>
                <c:pt idx="2352">
                  <c:v>6724.6745490533813</c:v>
                </c:pt>
                <c:pt idx="2353">
                  <c:v>6735.0193431040234</c:v>
                </c:pt>
                <c:pt idx="2354">
                  <c:v>6745.3785635764762</c:v>
                </c:pt>
                <c:pt idx="2355">
                  <c:v>6755.7522318120791</c:v>
                </c:pt>
                <c:pt idx="2356">
                  <c:v>6766.1403691832811</c:v>
                </c:pt>
                <c:pt idx="2357">
                  <c:v>6776.5429970936939</c:v>
                </c:pt>
                <c:pt idx="2358">
                  <c:v>6786.9601369781276</c:v>
                </c:pt>
                <c:pt idx="2359">
                  <c:v>6797.3918103026399</c:v>
                </c:pt>
                <c:pt idx="2360">
                  <c:v>6807.8380385645751</c:v>
                </c:pt>
                <c:pt idx="2361">
                  <c:v>6818.2988432926059</c:v>
                </c:pt>
                <c:pt idx="2362">
                  <c:v>6828.7742460467807</c:v>
                </c:pt>
                <c:pt idx="2363">
                  <c:v>6839.2642684185666</c:v>
                </c:pt>
                <c:pt idx="2364">
                  <c:v>6849.76893203089</c:v>
                </c:pt>
                <c:pt idx="2365">
                  <c:v>6860.2882585381803</c:v>
                </c:pt>
                <c:pt idx="2366">
                  <c:v>6870.8222696264174</c:v>
                </c:pt>
                <c:pt idx="2367">
                  <c:v>6881.3709870131715</c:v>
                </c:pt>
                <c:pt idx="2368">
                  <c:v>6891.9344324476479</c:v>
                </c:pt>
                <c:pt idx="2369">
                  <c:v>6902.5126277107292</c:v>
                </c:pt>
                <c:pt idx="2370">
                  <c:v>6913.1055946150245</c:v>
                </c:pt>
                <c:pt idx="2371">
                  <c:v>6923.7133550049057</c:v>
                </c:pt>
                <c:pt idx="2372">
                  <c:v>6934.335930756557</c:v>
                </c:pt>
                <c:pt idx="2373">
                  <c:v>6944.9733437780178</c:v>
                </c:pt>
                <c:pt idx="2374">
                  <c:v>6955.6256160092253</c:v>
                </c:pt>
                <c:pt idx="2375">
                  <c:v>6966.2927694220589</c:v>
                </c:pt>
                <c:pt idx="2376">
                  <c:v>6976.9748260203878</c:v>
                </c:pt>
                <c:pt idx="2377">
                  <c:v>6987.67180784011</c:v>
                </c:pt>
                <c:pt idx="2378">
                  <c:v>6998.3837369492012</c:v>
                </c:pt>
                <c:pt idx="2379">
                  <c:v>7009.1106354477588</c:v>
                </c:pt>
                <c:pt idx="2380">
                  <c:v>7019.8525254680417</c:v>
                </c:pt>
                <c:pt idx="2381">
                  <c:v>7030.6094291745212</c:v>
                </c:pt>
                <c:pt idx="2382">
                  <c:v>7041.3813687639231</c:v>
                </c:pt>
                <c:pt idx="2383">
                  <c:v>7052.168366465271</c:v>
                </c:pt>
                <c:pt idx="2384">
                  <c:v>7062.9704445399329</c:v>
                </c:pt>
                <c:pt idx="2385">
                  <c:v>7073.7876252816668</c:v>
                </c:pt>
                <c:pt idx="2386">
                  <c:v>7084.6199310166621</c:v>
                </c:pt>
                <c:pt idx="2387">
                  <c:v>7095.4673841035892</c:v>
                </c:pt>
                <c:pt idx="2388">
                  <c:v>7106.3300069336437</c:v>
                </c:pt>
                <c:pt idx="2389">
                  <c:v>7117.2078219305895</c:v>
                </c:pt>
                <c:pt idx="2390">
                  <c:v>7128.1008515508038</c:v>
                </c:pt>
                <c:pt idx="2391">
                  <c:v>7139.0091182833248</c:v>
                </c:pt>
                <c:pt idx="2392">
                  <c:v>7149.9326446498972</c:v>
                </c:pt>
                <c:pt idx="2393">
                  <c:v>7160.8714532050144</c:v>
                </c:pt>
                <c:pt idx="2394">
                  <c:v>7171.8255665359693</c:v>
                </c:pt>
                <c:pt idx="2395">
                  <c:v>7182.7950072628937</c:v>
                </c:pt>
                <c:pt idx="2396">
                  <c:v>7193.7797980388114</c:v>
                </c:pt>
                <c:pt idx="2397">
                  <c:v>7204.779961549676</c:v>
                </c:pt>
                <c:pt idx="2398">
                  <c:v>7215.7955205144226</c:v>
                </c:pt>
                <c:pt idx="2399">
                  <c:v>7226.8264976850123</c:v>
                </c:pt>
                <c:pt idx="2400">
                  <c:v>7237.8729158464766</c:v>
                </c:pt>
                <c:pt idx="2401">
                  <c:v>7248.9347978169644</c:v>
                </c:pt>
                <c:pt idx="2402">
                  <c:v>7260.0121664477911</c:v>
                </c:pt>
                <c:pt idx="2403">
                  <c:v>7271.1050446234804</c:v>
                </c:pt>
                <c:pt idx="2404">
                  <c:v>7282.2134552618109</c:v>
                </c:pt>
                <c:pt idx="2405">
                  <c:v>7293.3374213138668</c:v>
                </c:pt>
                <c:pt idx="2406">
                  <c:v>7304.4769657640791</c:v>
                </c:pt>
                <c:pt idx="2407">
                  <c:v>7315.6321116302779</c:v>
                </c:pt>
                <c:pt idx="2408">
                  <c:v>7326.8028819637339</c:v>
                </c:pt>
                <c:pt idx="2409">
                  <c:v>7337.989299849206</c:v>
                </c:pt>
                <c:pt idx="2410">
                  <c:v>7349.1913884049909</c:v>
                </c:pt>
                <c:pt idx="2411">
                  <c:v>7360.4091707829675</c:v>
                </c:pt>
                <c:pt idx="2412">
                  <c:v>7371.6426701686441</c:v>
                </c:pt>
                <c:pt idx="2413">
                  <c:v>7382.8919097812068</c:v>
                </c:pt>
                <c:pt idx="2414">
                  <c:v>7394.1569128735628</c:v>
                </c:pt>
                <c:pt idx="2415">
                  <c:v>7405.4377027323926</c:v>
                </c:pt>
                <c:pt idx="2416">
                  <c:v>7416.7343026781964</c:v>
                </c:pt>
                <c:pt idx="2417">
                  <c:v>7428.0467360653365</c:v>
                </c:pt>
                <c:pt idx="2418">
                  <c:v>7439.3750262820904</c:v>
                </c:pt>
                <c:pt idx="2419">
                  <c:v>7450.7191967506933</c:v>
                </c:pt>
                <c:pt idx="2420">
                  <c:v>7462.079270927391</c:v>
                </c:pt>
                <c:pt idx="2421">
                  <c:v>7473.4552723024844</c:v>
                </c:pt>
                <c:pt idx="2422">
                  <c:v>7484.847224400376</c:v>
                </c:pt>
                <c:pt idx="2423">
                  <c:v>7496.2551507796206</c:v>
                </c:pt>
                <c:pt idx="2424">
                  <c:v>7507.6790750329719</c:v>
                </c:pt>
                <c:pt idx="2425">
                  <c:v>7519.1190207874288</c:v>
                </c:pt>
                <c:pt idx="2426">
                  <c:v>7530.5750117042853</c:v>
                </c:pt>
                <c:pt idx="2427">
                  <c:v>7542.0470714791791</c:v>
                </c:pt>
                <c:pt idx="2428">
                  <c:v>7553.5352238421392</c:v>
                </c:pt>
                <c:pt idx="2429">
                  <c:v>7565.0394925576302</c:v>
                </c:pt>
                <c:pt idx="2430">
                  <c:v>7576.5599014246072</c:v>
                </c:pt>
                <c:pt idx="2431">
                  <c:v>7588.0964742765591</c:v>
                </c:pt>
                <c:pt idx="2432">
                  <c:v>7599.6492349815617</c:v>
                </c:pt>
                <c:pt idx="2433">
                  <c:v>7611.2182074423208</c:v>
                </c:pt>
                <c:pt idx="2434">
                  <c:v>7622.8034155962241</c:v>
                </c:pt>
                <c:pt idx="2435">
                  <c:v>7634.4048834153891</c:v>
                </c:pt>
                <c:pt idx="2436">
                  <c:v>7646.0226349067143</c:v>
                </c:pt>
                <c:pt idx="2437">
                  <c:v>7657.6566941119227</c:v>
                </c:pt>
                <c:pt idx="2438">
                  <c:v>7669.3070851076154</c:v>
                </c:pt>
                <c:pt idx="2439">
                  <c:v>7680.9738320053175</c:v>
                </c:pt>
                <c:pt idx="2440">
                  <c:v>7692.6569589515311</c:v>
                </c:pt>
                <c:pt idx="2441">
                  <c:v>7704.3564901277787</c:v>
                </c:pt>
                <c:pt idx="2442">
                  <c:v>7716.0724497506581</c:v>
                </c:pt>
                <c:pt idx="2443">
                  <c:v>7727.8048620718882</c:v>
                </c:pt>
                <c:pt idx="2444">
                  <c:v>7739.5537513783593</c:v>
                </c:pt>
                <c:pt idx="2445">
                  <c:v>7751.3191419921841</c:v>
                </c:pt>
                <c:pt idx="2446">
                  <c:v>7763.101058270744</c:v>
                </c:pt>
                <c:pt idx="2447">
                  <c:v>7774.8995246067407</c:v>
                </c:pt>
                <c:pt idx="2448">
                  <c:v>7786.7145654282467</c:v>
                </c:pt>
                <c:pt idx="2449">
                  <c:v>7798.5462051987561</c:v>
                </c:pt>
                <c:pt idx="2450">
                  <c:v>7810.3944684172284</c:v>
                </c:pt>
                <c:pt idx="2451">
                  <c:v>7822.2593796181436</c:v>
                </c:pt>
                <c:pt idx="2452">
                  <c:v>7834.1409633715512</c:v>
                </c:pt>
                <c:pt idx="2453">
                  <c:v>7846.0392442831208</c:v>
                </c:pt>
                <c:pt idx="2454">
                  <c:v>7857.9542469941925</c:v>
                </c:pt>
                <c:pt idx="2455">
                  <c:v>7869.8859961818243</c:v>
                </c:pt>
                <c:pt idx="2456">
                  <c:v>7881.8345165588453</c:v>
                </c:pt>
                <c:pt idx="2457">
                  <c:v>7893.7998328739041</c:v>
                </c:pt>
                <c:pt idx="2458">
                  <c:v>7905.7819699115234</c:v>
                </c:pt>
                <c:pt idx="2459">
                  <c:v>7917.7809524921431</c:v>
                </c:pt>
                <c:pt idx="2460">
                  <c:v>7929.7968054721796</c:v>
                </c:pt>
                <c:pt idx="2461">
                  <c:v>7941.8295537440699</c:v>
                </c:pt>
                <c:pt idx="2462">
                  <c:v>7953.8792222363245</c:v>
                </c:pt>
                <c:pt idx="2463">
                  <c:v>7965.9458359135788</c:v>
                </c:pt>
                <c:pt idx="2464">
                  <c:v>7978.0294197766443</c:v>
                </c:pt>
                <c:pt idx="2465">
                  <c:v>7990.1299988625597</c:v>
                </c:pt>
                <c:pt idx="2466">
                  <c:v>8002.2475982446404</c:v>
                </c:pt>
                <c:pt idx="2467">
                  <c:v>8014.3822430325308</c:v>
                </c:pt>
                <c:pt idx="2468">
                  <c:v>8026.5339583722562</c:v>
                </c:pt>
                <c:pt idx="2469">
                  <c:v>8038.702769446274</c:v>
                </c:pt>
                <c:pt idx="2470">
                  <c:v>8050.888701473521</c:v>
                </c:pt>
                <c:pt idx="2471">
                  <c:v>8063.0917797094744</c:v>
                </c:pt>
                <c:pt idx="2472">
                  <c:v>8075.3120294461924</c:v>
                </c:pt>
                <c:pt idx="2473">
                  <c:v>8087.549476012372</c:v>
                </c:pt>
                <c:pt idx="2474">
                  <c:v>8099.8041447734022</c:v>
                </c:pt>
                <c:pt idx="2475">
                  <c:v>8112.0760611314136</c:v>
                </c:pt>
                <c:pt idx="2476">
                  <c:v>8124.3652505253258</c:v>
                </c:pt>
                <c:pt idx="2477">
                  <c:v>8136.6717384309086</c:v>
                </c:pt>
                <c:pt idx="2478">
                  <c:v>8148.9955503608253</c:v>
                </c:pt>
                <c:pt idx="2479">
                  <c:v>8161.3367118646911</c:v>
                </c:pt>
                <c:pt idx="2480">
                  <c:v>8173.6952485291213</c:v>
                </c:pt>
                <c:pt idx="2481">
                  <c:v>8186.0711859777884</c:v>
                </c:pt>
                <c:pt idx="2482">
                  <c:v>8198.4645498714708</c:v>
                </c:pt>
                <c:pt idx="2483">
                  <c:v>8210.875365908103</c:v>
                </c:pt>
                <c:pt idx="2484">
                  <c:v>8223.3036598228337</c:v>
                </c:pt>
                <c:pt idx="2485">
                  <c:v>8235.749457388074</c:v>
                </c:pt>
                <c:pt idx="2486">
                  <c:v>8248.2127844135539</c:v>
                </c:pt>
                <c:pt idx="2487">
                  <c:v>8260.6936667463724</c:v>
                </c:pt>
                <c:pt idx="2488">
                  <c:v>8273.1921302710525</c:v>
                </c:pt>
                <c:pt idx="2489">
                  <c:v>8285.7082009095921</c:v>
                </c:pt>
                <c:pt idx="2490">
                  <c:v>8298.2419046215182</c:v>
                </c:pt>
                <c:pt idx="2491">
                  <c:v>8310.7932674039366</c:v>
                </c:pt>
                <c:pt idx="2492">
                  <c:v>8323.3623152915934</c:v>
                </c:pt>
                <c:pt idx="2493">
                  <c:v>8335.9490743569222</c:v>
                </c:pt>
                <c:pt idx="2494">
                  <c:v>8348.5535707100953</c:v>
                </c:pt>
                <c:pt idx="2495">
                  <c:v>8361.1758304990817</c:v>
                </c:pt>
                <c:pt idx="2496">
                  <c:v>8373.8158799097037</c:v>
                </c:pt>
                <c:pt idx="2497">
                  <c:v>8386.4737451656802</c:v>
                </c:pt>
                <c:pt idx="2498">
                  <c:v>8399.1494525286889</c:v>
                </c:pt>
                <c:pt idx="2499">
                  <c:v>8411.8430282984191</c:v>
                </c:pt>
                <c:pt idx="2500">
                  <c:v>8424.5544988126221</c:v>
                </c:pt>
                <c:pt idx="2501">
                  <c:v>8437.2838904471682</c:v>
                </c:pt>
                <c:pt idx="2502">
                  <c:v>8450.0312296160992</c:v>
                </c:pt>
                <c:pt idx="2503">
                  <c:v>8462.7965427716827</c:v>
                </c:pt>
                <c:pt idx="2504">
                  <c:v>8475.579856404469</c:v>
                </c:pt>
                <c:pt idx="2505">
                  <c:v>8488.3811970433417</c:v>
                </c:pt>
                <c:pt idx="2506">
                  <c:v>8501.2005912555742</c:v>
                </c:pt>
                <c:pt idx="2507">
                  <c:v>8514.0380656468824</c:v>
                </c:pt>
                <c:pt idx="2508">
                  <c:v>8526.8936468614847</c:v>
                </c:pt>
                <c:pt idx="2509">
                  <c:v>8539.7673615821459</c:v>
                </c:pt>
                <c:pt idx="2510">
                  <c:v>8552.659236530244</c:v>
                </c:pt>
                <c:pt idx="2511">
                  <c:v>8565.5692984658144</c:v>
                </c:pt>
                <c:pt idx="2512">
                  <c:v>8578.4975741876151</c:v>
                </c:pt>
                <c:pt idx="2513">
                  <c:v>8591.4440905331721</c:v>
                </c:pt>
                <c:pt idx="2514">
                  <c:v>8604.4088743788434</c:v>
                </c:pt>
                <c:pt idx="2515">
                  <c:v>8617.3919526398677</c:v>
                </c:pt>
                <c:pt idx="2516">
                  <c:v>8630.3933522704174</c:v>
                </c:pt>
                <c:pt idx="2517">
                  <c:v>8643.4131002636677</c:v>
                </c:pt>
                <c:pt idx="2518">
                  <c:v>8656.4512236518331</c:v>
                </c:pt>
                <c:pt idx="2519">
                  <c:v>8669.5077495062342</c:v>
                </c:pt>
                <c:pt idx="2520">
                  <c:v>8682.5827049373565</c:v>
                </c:pt>
                <c:pt idx="2521">
                  <c:v>8695.6761170948957</c:v>
                </c:pt>
                <c:pt idx="2522">
                  <c:v>8708.7880131678212</c:v>
                </c:pt>
                <c:pt idx="2523">
                  <c:v>8721.9184203844306</c:v>
                </c:pt>
                <c:pt idx="2524">
                  <c:v>8735.0673660124012</c:v>
                </c:pt>
                <c:pt idx="2525">
                  <c:v>8748.2348773588492</c:v>
                </c:pt>
                <c:pt idx="2526">
                  <c:v>8761.4209817703904</c:v>
                </c:pt>
                <c:pt idx="2527">
                  <c:v>8774.6257066331855</c:v>
                </c:pt>
                <c:pt idx="2528">
                  <c:v>8787.8490793730089</c:v>
                </c:pt>
                <c:pt idx="2529">
                  <c:v>8801.0911274552946</c:v>
                </c:pt>
                <c:pt idx="2530">
                  <c:v>8814.3518783851996</c:v>
                </c:pt>
                <c:pt idx="2531">
                  <c:v>8827.6313597076587</c:v>
                </c:pt>
                <c:pt idx="2532">
                  <c:v>8840.929599007437</c:v>
                </c:pt>
                <c:pt idx="2533">
                  <c:v>8854.24662390919</c:v>
                </c:pt>
                <c:pt idx="2534">
                  <c:v>8867.5824620775238</c:v>
                </c:pt>
                <c:pt idx="2535">
                  <c:v>8880.9371412170476</c:v>
                </c:pt>
                <c:pt idx="2536">
                  <c:v>8894.3106890724266</c:v>
                </c:pt>
                <c:pt idx="2537">
                  <c:v>8907.7031334284511</c:v>
                </c:pt>
                <c:pt idx="2538">
                  <c:v>8921.114502110082</c:v>
                </c:pt>
                <c:pt idx="2539">
                  <c:v>8934.5448229825124</c:v>
                </c:pt>
                <c:pt idx="2540">
                  <c:v>8947.9941239512282</c:v>
                </c:pt>
                <c:pt idx="2541">
                  <c:v>8961.4624329620601</c:v>
                </c:pt>
                <c:pt idx="2542">
                  <c:v>8974.9497780012462</c:v>
                </c:pt>
                <c:pt idx="2543">
                  <c:v>8988.4561870954822</c:v>
                </c:pt>
                <c:pt idx="2544">
                  <c:v>9001.9816883119875</c:v>
                </c:pt>
                <c:pt idx="2545">
                  <c:v>9015.5263097585594</c:v>
                </c:pt>
                <c:pt idx="2546">
                  <c:v>9029.090079583626</c:v>
                </c:pt>
                <c:pt idx="2547">
                  <c:v>9042.6730259763135</c:v>
                </c:pt>
                <c:pt idx="2548">
                  <c:v>9056.2751771664989</c:v>
                </c:pt>
                <c:pt idx="2549">
                  <c:v>9069.8965614248682</c:v>
                </c:pt>
                <c:pt idx="2550">
                  <c:v>9083.5372070629746</c:v>
                </c:pt>
                <c:pt idx="2551">
                  <c:v>9097.1971424332969</c:v>
                </c:pt>
                <c:pt idx="2552">
                  <c:v>9110.8763959293028</c:v>
                </c:pt>
                <c:pt idx="2553">
                  <c:v>9124.5749959854984</c:v>
                </c:pt>
                <c:pt idx="2554">
                  <c:v>9138.2929710774915</c:v>
                </c:pt>
                <c:pt idx="2555">
                  <c:v>9152.0303497220521</c:v>
                </c:pt>
                <c:pt idx="2556">
                  <c:v>9165.7871604771699</c:v>
                </c:pt>
                <c:pt idx="2557">
                  <c:v>9179.5634319421079</c:v>
                </c:pt>
                <c:pt idx="2558">
                  <c:v>9193.3591927574707</c:v>
                </c:pt>
                <c:pt idx="2559">
                  <c:v>9207.1744716052563</c:v>
                </c:pt>
                <c:pt idx="2560">
                  <c:v>9221.0092972089169</c:v>
                </c:pt>
                <c:pt idx="2561">
                  <c:v>9234.8636983334218</c:v>
                </c:pt>
                <c:pt idx="2562">
                  <c:v>9248.737703785313</c:v>
                </c:pt>
                <c:pt idx="2563">
                  <c:v>9262.631342412762</c:v>
                </c:pt>
                <c:pt idx="2564">
                  <c:v>9276.5446431056334</c:v>
                </c:pt>
                <c:pt idx="2565">
                  <c:v>9290.4776347955467</c:v>
                </c:pt>
                <c:pt idx="2566">
                  <c:v>9304.4303464559289</c:v>
                </c:pt>
                <c:pt idx="2567">
                  <c:v>9318.4028071020784</c:v>
                </c:pt>
                <c:pt idx="2568">
                  <c:v>9332.3950457912269</c:v>
                </c:pt>
                <c:pt idx="2569">
                  <c:v>9346.4070916225974</c:v>
                </c:pt>
                <c:pt idx="2570">
                  <c:v>9360.4389737374604</c:v>
                </c:pt>
                <c:pt idx="2571">
                  <c:v>9374.4907213192018</c:v>
                </c:pt>
                <c:pt idx="2572">
                  <c:v>9388.5623635933734</c:v>
                </c:pt>
                <c:pt idx="2573">
                  <c:v>9402.6539298277639</c:v>
                </c:pt>
                <c:pt idx="2574">
                  <c:v>9416.765449332448</c:v>
                </c:pt>
                <c:pt idx="2575">
                  <c:v>9430.8969514598575</c:v>
                </c:pt>
                <c:pt idx="2576">
                  <c:v>9445.0484656048357</c:v>
                </c:pt>
                <c:pt idx="2577">
                  <c:v>9459.2200212046992</c:v>
                </c:pt>
                <c:pt idx="2578">
                  <c:v>9473.4116477392963</c:v>
                </c:pt>
                <c:pt idx="2579">
                  <c:v>9487.6233747310762</c:v>
                </c:pt>
                <c:pt idx="2580">
                  <c:v>9501.8552317451376</c:v>
                </c:pt>
                <c:pt idx="2581">
                  <c:v>9516.1072483893022</c:v>
                </c:pt>
                <c:pt idx="2582">
                  <c:v>9530.379454314163</c:v>
                </c:pt>
                <c:pt idx="2583">
                  <c:v>9544.6718792131578</c:v>
                </c:pt>
                <c:pt idx="2584">
                  <c:v>9558.9845528226251</c:v>
                </c:pt>
                <c:pt idx="2585">
                  <c:v>9573.3175049218644</c:v>
                </c:pt>
                <c:pt idx="2586">
                  <c:v>9587.6707653331978</c:v>
                </c:pt>
                <c:pt idx="2587">
                  <c:v>9602.0443639220321</c:v>
                </c:pt>
                <c:pt idx="2588">
                  <c:v>9616.4383305969222</c:v>
                </c:pt>
                <c:pt idx="2589">
                  <c:v>9630.8526953096316</c:v>
                </c:pt>
                <c:pt idx="2590">
                  <c:v>9645.2874880551935</c:v>
                </c:pt>
                <c:pt idx="2591">
                  <c:v>9659.7427388719734</c:v>
                </c:pt>
                <c:pt idx="2592">
                  <c:v>9674.2184778417322</c:v>
                </c:pt>
                <c:pt idx="2593">
                  <c:v>9688.7147350896848</c:v>
                </c:pt>
                <c:pt idx="2594">
                  <c:v>9703.231540784569</c:v>
                </c:pt>
                <c:pt idx="2595">
                  <c:v>9717.7689251387019</c:v>
                </c:pt>
                <c:pt idx="2596">
                  <c:v>9732.3269184080436</c:v>
                </c:pt>
                <c:pt idx="2597">
                  <c:v>9746.9055508922593</c:v>
                </c:pt>
                <c:pt idx="2598">
                  <c:v>9761.5048529347841</c:v>
                </c:pt>
                <c:pt idx="2599">
                  <c:v>9776.1248549228858</c:v>
                </c:pt>
                <c:pt idx="2600">
                  <c:v>9790.7655872877258</c:v>
                </c:pt>
                <c:pt idx="2601">
                  <c:v>9805.427080504418</c:v>
                </c:pt>
                <c:pt idx="2602">
                  <c:v>9820.1093650921048</c:v>
                </c:pt>
                <c:pt idx="2603">
                  <c:v>9834.8124716140046</c:v>
                </c:pt>
                <c:pt idx="2604">
                  <c:v>9849.5364306774864</c:v>
                </c:pt>
                <c:pt idx="2605">
                  <c:v>9864.281272934124</c:v>
                </c:pt>
                <c:pt idx="2606">
                  <c:v>9879.0470290797712</c:v>
                </c:pt>
                <c:pt idx="2607">
                  <c:v>9893.8337298546139</c:v>
                </c:pt>
                <c:pt idx="2608">
                  <c:v>9908.6414060432362</c:v>
                </c:pt>
                <c:pt idx="2609">
                  <c:v>9923.4700884746908</c:v>
                </c:pt>
                <c:pt idx="2610">
                  <c:v>9938.3198080225538</c:v>
                </c:pt>
                <c:pt idx="2611">
                  <c:v>9953.1905956049941</c:v>
                </c:pt>
                <c:pt idx="2612">
                  <c:v>9968.0824821848382</c:v>
                </c:pt>
                <c:pt idx="2613">
                  <c:v>9982.9954987696292</c:v>
                </c:pt>
                <c:pt idx="2614">
                  <c:v>9997.9296764116916</c:v>
                </c:pt>
                <c:pt idx="2615">
                  <c:v>10012.885046208203</c:v>
                </c:pt>
                <c:pt idx="2616">
                  <c:v>10027.861639301247</c:v>
                </c:pt>
                <c:pt idx="2617">
                  <c:v>10042.859486877889</c:v>
                </c:pt>
                <c:pt idx="2618">
                  <c:v>10057.878620170233</c:v>
                </c:pt>
                <c:pt idx="2619">
                  <c:v>10072.919070455489</c:v>
                </c:pt>
                <c:pt idx="2620">
                  <c:v>10087.980869056039</c:v>
                </c:pt>
                <c:pt idx="2621">
                  <c:v>10103.064047339494</c:v>
                </c:pt>
                <c:pt idx="2622">
                  <c:v>10118.168636718774</c:v>
                </c:pt>
                <c:pt idx="2623">
                  <c:v>10133.294668652157</c:v>
                </c:pt>
                <c:pt idx="2624">
                  <c:v>10148.442174643353</c:v>
                </c:pt>
                <c:pt idx="2625">
                  <c:v>10163.611186241569</c:v>
                </c:pt>
                <c:pt idx="2626">
                  <c:v>10178.801735041572</c:v>
                </c:pt>
                <c:pt idx="2627">
                  <c:v>10194.013852683756</c:v>
                </c:pt>
                <c:pt idx="2628">
                  <c:v>10209.247570854206</c:v>
                </c:pt>
                <c:pt idx="2629">
                  <c:v>10224.502921284762</c:v>
                </c:pt>
                <c:pt idx="2630">
                  <c:v>10239.779935753091</c:v>
                </c:pt>
                <c:pt idx="2631">
                  <c:v>10255.078646082744</c:v>
                </c:pt>
                <c:pt idx="2632">
                  <c:v>10270.39908414323</c:v>
                </c:pt>
                <c:pt idx="2633">
                  <c:v>10285.74128185008</c:v>
                </c:pt>
                <c:pt idx="2634">
                  <c:v>10301.105271164908</c:v>
                </c:pt>
                <c:pt idx="2635">
                  <c:v>10316.491084095485</c:v>
                </c:pt>
                <c:pt idx="2636">
                  <c:v>10331.898752695799</c:v>
                </c:pt>
                <c:pt idx="2637">
                  <c:v>10347.328309066123</c:v>
                </c:pt>
                <c:pt idx="2638">
                  <c:v>10362.779785353081</c:v>
                </c:pt>
                <c:pt idx="2639">
                  <c:v>10378.253213749722</c:v>
                </c:pt>
                <c:pt idx="2640">
                  <c:v>10393.748626495571</c:v>
                </c:pt>
                <c:pt idx="2641">
                  <c:v>10409.266055876715</c:v>
                </c:pt>
                <c:pt idx="2642">
                  <c:v>10424.805534225854</c:v>
                </c:pt>
                <c:pt idx="2643">
                  <c:v>10440.367093922376</c:v>
                </c:pt>
                <c:pt idx="2644">
                  <c:v>10455.950767392422</c:v>
                </c:pt>
                <c:pt idx="2645">
                  <c:v>10471.556587108953</c:v>
                </c:pt>
                <c:pt idx="2646">
                  <c:v>10487.18458559182</c:v>
                </c:pt>
                <c:pt idx="2647">
                  <c:v>10502.834795407827</c:v>
                </c:pt>
                <c:pt idx="2648">
                  <c:v>10518.507249170802</c:v>
                </c:pt>
                <c:pt idx="2649">
                  <c:v>10534.20197954166</c:v>
                </c:pt>
                <c:pt idx="2650">
                  <c:v>10549.919019228477</c:v>
                </c:pt>
                <c:pt idx="2651">
                  <c:v>10565.658400986556</c:v>
                </c:pt>
                <c:pt idx="2652">
                  <c:v>10581.420157618493</c:v>
                </c:pt>
                <c:pt idx="2653">
                  <c:v>10597.204321974243</c:v>
                </c:pt>
                <c:pt idx="2654">
                  <c:v>10613.01092695119</c:v>
                </c:pt>
                <c:pt idx="2655">
                  <c:v>10628.840005494221</c:v>
                </c:pt>
                <c:pt idx="2656">
                  <c:v>10644.691590595789</c:v>
                </c:pt>
                <c:pt idx="2657">
                  <c:v>10660.565715295976</c:v>
                </c:pt>
                <c:pt idx="2658">
                  <c:v>10676.462412682571</c:v>
                </c:pt>
                <c:pt idx="2659">
                  <c:v>10692.381715891137</c:v>
                </c:pt>
                <c:pt idx="2660">
                  <c:v>10708.323658105075</c:v>
                </c:pt>
                <c:pt idx="2661">
                  <c:v>10724.288272555697</c:v>
                </c:pt>
                <c:pt idx="2662">
                  <c:v>10740.275592522292</c:v>
                </c:pt>
                <c:pt idx="2663">
                  <c:v>10756.285651332193</c:v>
                </c:pt>
                <c:pt idx="2664">
                  <c:v>10772.318482360855</c:v>
                </c:pt>
                <c:pt idx="2665">
                  <c:v>10788.37411903192</c:v>
                </c:pt>
                <c:pt idx="2666">
                  <c:v>10804.45259481728</c:v>
                </c:pt>
                <c:pt idx="2667">
                  <c:v>10820.553943237153</c:v>
                </c:pt>
                <c:pt idx="2668">
                  <c:v>10836.678197860156</c:v>
                </c:pt>
                <c:pt idx="2669">
                  <c:v>10852.825392303361</c:v>
                </c:pt>
                <c:pt idx="2670">
                  <c:v>10868.995560232381</c:v>
                </c:pt>
                <c:pt idx="2671">
                  <c:v>10885.188735361429</c:v>
                </c:pt>
                <c:pt idx="2672">
                  <c:v>10901.404951453394</c:v>
                </c:pt>
                <c:pt idx="2673">
                  <c:v>10917.644242319904</c:v>
                </c:pt>
                <c:pt idx="2674">
                  <c:v>10933.906641821406</c:v>
                </c:pt>
                <c:pt idx="2675">
                  <c:v>10950.192183867226</c:v>
                </c:pt>
                <c:pt idx="2676">
                  <c:v>10966.500902415646</c:v>
                </c:pt>
                <c:pt idx="2677">
                  <c:v>10982.832831473976</c:v>
                </c:pt>
                <c:pt idx="2678">
                  <c:v>10999.188005098616</c:v>
                </c:pt>
                <c:pt idx="2679">
                  <c:v>11015.566457395138</c:v>
                </c:pt>
                <c:pt idx="2680">
                  <c:v>11031.968222518346</c:v>
                </c:pt>
                <c:pt idx="2681">
                  <c:v>11048.393334672353</c:v>
                </c:pt>
                <c:pt idx="2682">
                  <c:v>11064.841828110653</c:v>
                </c:pt>
                <c:pt idx="2683">
                  <c:v>11081.313737136186</c:v>
                </c:pt>
                <c:pt idx="2684">
                  <c:v>11097.809096101417</c:v>
                </c:pt>
                <c:pt idx="2685">
                  <c:v>11114.3279394084</c:v>
                </c:pt>
                <c:pt idx="2686">
                  <c:v>11130.870301508858</c:v>
                </c:pt>
                <c:pt idx="2687">
                  <c:v>11147.436216904243</c:v>
                </c:pt>
                <c:pt idx="2688">
                  <c:v>11164.025720145821</c:v>
                </c:pt>
                <c:pt idx="2689">
                  <c:v>11180.638845834732</c:v>
                </c:pt>
                <c:pt idx="2690">
                  <c:v>11197.27562862207</c:v>
                </c:pt>
                <c:pt idx="2691">
                  <c:v>11213.936103208947</c:v>
                </c:pt>
                <c:pt idx="2692">
                  <c:v>11230.620304346576</c:v>
                </c:pt>
                <c:pt idx="2693">
                  <c:v>11247.328266836334</c:v>
                </c:pt>
                <c:pt idx="2694">
                  <c:v>11264.060025529836</c:v>
                </c:pt>
                <c:pt idx="2695">
                  <c:v>11280.815615329009</c:v>
                </c:pt>
                <c:pt idx="2696">
                  <c:v>11297.59507118617</c:v>
                </c:pt>
                <c:pt idx="2697">
                  <c:v>11314.398428104085</c:v>
                </c:pt>
                <c:pt idx="2698">
                  <c:v>11331.225721136052</c:v>
                </c:pt>
                <c:pt idx="2699">
                  <c:v>11348.076985385973</c:v>
                </c:pt>
                <c:pt idx="2700">
                  <c:v>11364.952256008428</c:v>
                </c:pt>
                <c:pt idx="2701">
                  <c:v>11381.85156820874</c:v>
                </c:pt>
                <c:pt idx="2702">
                  <c:v>11398.774957243057</c:v>
                </c:pt>
                <c:pt idx="2703">
                  <c:v>11415.722458418419</c:v>
                </c:pt>
                <c:pt idx="2704">
                  <c:v>11432.694107092835</c:v>
                </c:pt>
                <c:pt idx="2705">
                  <c:v>11449.689938675359</c:v>
                </c:pt>
                <c:pt idx="2706">
                  <c:v>11466.70998862616</c:v>
                </c:pt>
                <c:pt idx="2707">
                  <c:v>11483.754292456591</c:v>
                </c:pt>
                <c:pt idx="2708">
                  <c:v>11500.822885729271</c:v>
                </c:pt>
                <c:pt idx="2709">
                  <c:v>11517.915804058157</c:v>
                </c:pt>
                <c:pt idx="2710">
                  <c:v>11535.033083108616</c:v>
                </c:pt>
                <c:pt idx="2711">
                  <c:v>11552.174758597499</c:v>
                </c:pt>
                <c:pt idx="2712">
                  <c:v>11569.340866293218</c:v>
                </c:pt>
                <c:pt idx="2713">
                  <c:v>11586.531442015817</c:v>
                </c:pt>
                <c:pt idx="2714">
                  <c:v>11603.746521637047</c:v>
                </c:pt>
                <c:pt idx="2715">
                  <c:v>11620.986141080448</c:v>
                </c:pt>
                <c:pt idx="2716">
                  <c:v>11638.250336321409</c:v>
                </c:pt>
                <c:pt idx="2717">
                  <c:v>11655.539143387256</c:v>
                </c:pt>
                <c:pt idx="2718">
                  <c:v>11672.85259835732</c:v>
                </c:pt>
                <c:pt idx="2719">
                  <c:v>11690.190737363017</c:v>
                </c:pt>
                <c:pt idx="2720">
                  <c:v>11707.553596587915</c:v>
                </c:pt>
                <c:pt idx="2721">
                  <c:v>11724.941212267824</c:v>
                </c:pt>
                <c:pt idx="2722">
                  <c:v>11742.35362069085</c:v>
                </c:pt>
                <c:pt idx="2723">
                  <c:v>11759.790858197492</c:v>
                </c:pt>
                <c:pt idx="2724">
                  <c:v>11777.252961180702</c:v>
                </c:pt>
                <c:pt idx="2725">
                  <c:v>11794.73996608597</c:v>
                </c:pt>
                <c:pt idx="2726">
                  <c:v>11812.251909411396</c:v>
                </c:pt>
                <c:pt idx="2727">
                  <c:v>11829.788827707764</c:v>
                </c:pt>
                <c:pt idx="2728">
                  <c:v>11847.350757578624</c:v>
                </c:pt>
                <c:pt idx="2729">
                  <c:v>11864.937735680362</c:v>
                </c:pt>
                <c:pt idx="2730">
                  <c:v>11882.549798722281</c:v>
                </c:pt>
                <c:pt idx="2731">
                  <c:v>11900.186983466672</c:v>
                </c:pt>
                <c:pt idx="2732">
                  <c:v>11917.849326728898</c:v>
                </c:pt>
                <c:pt idx="2733">
                  <c:v>11935.53686537746</c:v>
                </c:pt>
                <c:pt idx="2734">
                  <c:v>11953.249636334089</c:v>
                </c:pt>
                <c:pt idx="2735">
                  <c:v>11970.987676573804</c:v>
                </c:pt>
                <c:pt idx="2736">
                  <c:v>11988.751023125009</c:v>
                </c:pt>
                <c:pt idx="2737">
                  <c:v>12006.539713069551</c:v>
                </c:pt>
                <c:pt idx="2738">
                  <c:v>12024.353783542812</c:v>
                </c:pt>
                <c:pt idx="2739">
                  <c:v>12042.193271733779</c:v>
                </c:pt>
                <c:pt idx="2740">
                  <c:v>12060.058214885117</c:v>
                </c:pt>
                <c:pt idx="2741">
                  <c:v>12077.948650293263</c:v>
                </c:pt>
                <c:pt idx="2742">
                  <c:v>12095.864615308485</c:v>
                </c:pt>
                <c:pt idx="2743">
                  <c:v>12113.806147334968</c:v>
                </c:pt>
                <c:pt idx="2744">
                  <c:v>12131.773283830893</c:v>
                </c:pt>
                <c:pt idx="2745">
                  <c:v>12149.766062308516</c:v>
                </c:pt>
                <c:pt idx="2746">
                  <c:v>12167.784520334239</c:v>
                </c:pt>
                <c:pt idx="2747">
                  <c:v>12185.828695528695</c:v>
                </c:pt>
                <c:pt idx="2748">
                  <c:v>12203.898625566826</c:v>
                </c:pt>
                <c:pt idx="2749">
                  <c:v>12221.994348177957</c:v>
                </c:pt>
                <c:pt idx="2750">
                  <c:v>12240.115901145877</c:v>
                </c:pt>
                <c:pt idx="2751">
                  <c:v>12258.263322308918</c:v>
                </c:pt>
                <c:pt idx="2752">
                  <c:v>12276.436649560035</c:v>
                </c:pt>
                <c:pt idx="2753">
                  <c:v>12294.635920846882</c:v>
                </c:pt>
                <c:pt idx="2754">
                  <c:v>12312.861174171894</c:v>
                </c:pt>
                <c:pt idx="2755">
                  <c:v>12331.112447592363</c:v>
                </c:pt>
                <c:pt idx="2756">
                  <c:v>12349.389779220517</c:v>
                </c:pt>
                <c:pt idx="2757">
                  <c:v>12367.693207223607</c:v>
                </c:pt>
                <c:pt idx="2758">
                  <c:v>12386.022769823976</c:v>
                </c:pt>
                <c:pt idx="2759">
                  <c:v>12404.378505299146</c:v>
                </c:pt>
                <c:pt idx="2760">
                  <c:v>12422.760451981892</c:v>
                </c:pt>
                <c:pt idx="2761">
                  <c:v>12441.168648260327</c:v>
                </c:pt>
                <c:pt idx="2762">
                  <c:v>12459.603132577979</c:v>
                </c:pt>
                <c:pt idx="2763">
                  <c:v>12478.063943433868</c:v>
                </c:pt>
                <c:pt idx="2764">
                  <c:v>12496.551119382601</c:v>
                </c:pt>
                <c:pt idx="2765">
                  <c:v>12515.06469903443</c:v>
                </c:pt>
                <c:pt idx="2766">
                  <c:v>12533.604721055352</c:v>
                </c:pt>
                <c:pt idx="2767">
                  <c:v>12552.171224167178</c:v>
                </c:pt>
                <c:pt idx="2768">
                  <c:v>12570.764247147612</c:v>
                </c:pt>
                <c:pt idx="2769">
                  <c:v>12589.383828830347</c:v>
                </c:pt>
                <c:pt idx="2770">
                  <c:v>12608.03000810513</c:v>
                </c:pt>
                <c:pt idx="2771">
                  <c:v>12626.702823917849</c:v>
                </c:pt>
                <c:pt idx="2772">
                  <c:v>12645.402315270612</c:v>
                </c:pt>
                <c:pt idx="2773">
                  <c:v>12664.128521221837</c:v>
                </c:pt>
                <c:pt idx="2774">
                  <c:v>12682.881480886319</c:v>
                </c:pt>
                <c:pt idx="2775">
                  <c:v>12701.661233435323</c:v>
                </c:pt>
                <c:pt idx="2776">
                  <c:v>12720.46781809666</c:v>
                </c:pt>
                <c:pt idx="2777">
                  <c:v>12739.301274154774</c:v>
                </c:pt>
                <c:pt idx="2778">
                  <c:v>12758.161640950815</c:v>
                </c:pt>
                <c:pt idx="2779">
                  <c:v>12777.048957882731</c:v>
                </c:pt>
                <c:pt idx="2780">
                  <c:v>12795.963264405342</c:v>
                </c:pt>
                <c:pt idx="2781">
                  <c:v>12814.904600030428</c:v>
                </c:pt>
                <c:pt idx="2782">
                  <c:v>12833.873004326808</c:v>
                </c:pt>
                <c:pt idx="2783">
                  <c:v>12852.868516920422</c:v>
                </c:pt>
                <c:pt idx="2784">
                  <c:v>12871.891177494417</c:v>
                </c:pt>
                <c:pt idx="2785">
                  <c:v>12890.941025789227</c:v>
                </c:pt>
                <c:pt idx="2786">
                  <c:v>12910.01810160266</c:v>
                </c:pt>
                <c:pt idx="2787">
                  <c:v>12929.122444789973</c:v>
                </c:pt>
                <c:pt idx="2788">
                  <c:v>12948.254095263961</c:v>
                </c:pt>
                <c:pt idx="2789">
                  <c:v>12967.413092995037</c:v>
                </c:pt>
                <c:pt idx="2790">
                  <c:v>12986.599478011321</c:v>
                </c:pt>
                <c:pt idx="2791">
                  <c:v>13005.813290398721</c:v>
                </c:pt>
                <c:pt idx="2792">
                  <c:v>13025.054570301008</c:v>
                </c:pt>
                <c:pt idx="2793">
                  <c:v>13044.323357919911</c:v>
                </c:pt>
                <c:pt idx="2794">
                  <c:v>13063.619693515198</c:v>
                </c:pt>
                <c:pt idx="2795">
                  <c:v>13082.943617404757</c:v>
                </c:pt>
                <c:pt idx="2796">
                  <c:v>13102.295169964686</c:v>
                </c:pt>
                <c:pt idx="2797">
                  <c:v>13121.674391629364</c:v>
                </c:pt>
                <c:pt idx="2798">
                  <c:v>13141.081322891549</c:v>
                </c:pt>
                <c:pt idx="2799">
                  <c:v>13160.516004302461</c:v>
                </c:pt>
                <c:pt idx="2800">
                  <c:v>13179.978476471857</c:v>
                </c:pt>
                <c:pt idx="2801">
                  <c:v>13199.468780068126</c:v>
                </c:pt>
                <c:pt idx="2802">
                  <c:v>13218.986955818369</c:v>
                </c:pt>
                <c:pt idx="2803">
                  <c:v>13238.533044508486</c:v>
                </c:pt>
                <c:pt idx="2804">
                  <c:v>13258.107086983257</c:v>
                </c:pt>
                <c:pt idx="2805">
                  <c:v>13277.70912414643</c:v>
                </c:pt>
                <c:pt idx="2806">
                  <c:v>13297.339196960807</c:v>
                </c:pt>
                <c:pt idx="2807">
                  <c:v>13316.997346448332</c:v>
                </c:pt>
                <c:pt idx="2808">
                  <c:v>13336.683613690166</c:v>
                </c:pt>
                <c:pt idx="2809">
                  <c:v>13356.398039826783</c:v>
                </c:pt>
                <c:pt idx="2810">
                  <c:v>13376.140666058056</c:v>
                </c:pt>
                <c:pt idx="2811">
                  <c:v>13395.911533643339</c:v>
                </c:pt>
                <c:pt idx="2812">
                  <c:v>13415.710683901549</c:v>
                </c:pt>
                <c:pt idx="2813">
                  <c:v>13435.53815821126</c:v>
                </c:pt>
                <c:pt idx="2814">
                  <c:v>13455.393998010788</c:v>
                </c:pt>
                <c:pt idx="2815">
                  <c:v>13475.278244798272</c:v>
                </c:pt>
                <c:pt idx="2816">
                  <c:v>13495.190940131768</c:v>
                </c:pt>
                <c:pt idx="2817">
                  <c:v>13515.132125629329</c:v>
                </c:pt>
                <c:pt idx="2818">
                  <c:v>13535.101842969094</c:v>
                </c:pt>
                <c:pt idx="2819">
                  <c:v>13555.100133889377</c:v>
                </c:pt>
                <c:pt idx="2820">
                  <c:v>13575.127040188756</c:v>
                </c:pt>
                <c:pt idx="2821">
                  <c:v>13595.182603726151</c:v>
                </c:pt>
                <c:pt idx="2822">
                  <c:v>13615.266866420921</c:v>
                </c:pt>
                <c:pt idx="2823">
                  <c:v>13635.379870252951</c:v>
                </c:pt>
                <c:pt idx="2824">
                  <c:v>13655.521657262729</c:v>
                </c:pt>
                <c:pt idx="2825">
                  <c:v>13675.692269551448</c:v>
                </c:pt>
                <c:pt idx="2826">
                  <c:v>13695.89174928108</c:v>
                </c:pt>
                <c:pt idx="2827">
                  <c:v>13716.120138674476</c:v>
                </c:pt>
                <c:pt idx="2828">
                  <c:v>13736.37748001545</c:v>
                </c:pt>
                <c:pt idx="2829">
                  <c:v>13756.663815648861</c:v>
                </c:pt>
                <c:pt idx="2830">
                  <c:v>13776.979187980714</c:v>
                </c:pt>
                <c:pt idx="2831">
                  <c:v>13797.323639478236</c:v>
                </c:pt>
                <c:pt idx="2832">
                  <c:v>13817.697212669969</c:v>
                </c:pt>
                <c:pt idx="2833">
                  <c:v>13838.099950145863</c:v>
                </c:pt>
                <c:pt idx="2834">
                  <c:v>13858.531894557358</c:v>
                </c:pt>
                <c:pt idx="2835">
                  <c:v>13878.993088617481</c:v>
                </c:pt>
                <c:pt idx="2836">
                  <c:v>13899.483575100927</c:v>
                </c:pt>
                <c:pt idx="2837">
                  <c:v>13920.003396844151</c:v>
                </c:pt>
                <c:pt idx="2838">
                  <c:v>13940.552596745465</c:v>
                </c:pt>
                <c:pt idx="2839">
                  <c:v>13961.131217765111</c:v>
                </c:pt>
                <c:pt idx="2840">
                  <c:v>13981.739302925371</c:v>
                </c:pt>
                <c:pt idx="2841">
                  <c:v>14002.376895310637</c:v>
                </c:pt>
                <c:pt idx="2842">
                  <c:v>14023.044038067517</c:v>
                </c:pt>
                <c:pt idx="2843">
                  <c:v>14043.740774404916</c:v>
                </c:pt>
                <c:pt idx="2844">
                  <c:v>14064.46714759413</c:v>
                </c:pt>
                <c:pt idx="2845">
                  <c:v>14085.223200968929</c:v>
                </c:pt>
                <c:pt idx="2846">
                  <c:v>14106.00897792566</c:v>
                </c:pt>
                <c:pt idx="2847">
                  <c:v>14126.82452192333</c:v>
                </c:pt>
                <c:pt idx="2848">
                  <c:v>14147.669876483698</c:v>
                </c:pt>
                <c:pt idx="2849">
                  <c:v>14168.545085191361</c:v>
                </c:pt>
                <c:pt idx="2850">
                  <c:v>14189.450191693855</c:v>
                </c:pt>
                <c:pt idx="2851">
                  <c:v>14210.385239701736</c:v>
                </c:pt>
                <c:pt idx="2852">
                  <c:v>14231.35027298868</c:v>
                </c:pt>
                <c:pt idx="2853">
                  <c:v>14252.34533539157</c:v>
                </c:pt>
                <c:pt idx="2854">
                  <c:v>14273.370470810589</c:v>
                </c:pt>
                <c:pt idx="2855">
                  <c:v>14294.4257232093</c:v>
                </c:pt>
                <c:pt idx="2856">
                  <c:v>14315.511136614767</c:v>
                </c:pt>
                <c:pt idx="2857">
                  <c:v>14336.62675511761</c:v>
                </c:pt>
                <c:pt idx="2858">
                  <c:v>14357.772622872128</c:v>
                </c:pt>
                <c:pt idx="2859">
                  <c:v>14378.948784096374</c:v>
                </c:pt>
                <c:pt idx="2860">
                  <c:v>14400.15528307225</c:v>
                </c:pt>
                <c:pt idx="2861">
                  <c:v>14421.392164145607</c:v>
                </c:pt>
                <c:pt idx="2862">
                  <c:v>14442.659471726327</c:v>
                </c:pt>
                <c:pt idx="2863">
                  <c:v>14463.957250288424</c:v>
                </c:pt>
                <c:pt idx="2864">
                  <c:v>14485.285544370132</c:v>
                </c:pt>
                <c:pt idx="2865">
                  <c:v>14506.644398574001</c:v>
                </c:pt>
                <c:pt idx="2866">
                  <c:v>14528.033857566983</c:v>
                </c:pt>
                <c:pt idx="2867">
                  <c:v>14549.45396608054</c:v>
                </c:pt>
                <c:pt idx="2868">
                  <c:v>14570.904768910725</c:v>
                </c:pt>
                <c:pt idx="2869">
                  <c:v>14592.386310918277</c:v>
                </c:pt>
                <c:pt idx="2870">
                  <c:v>14613.89863702872</c:v>
                </c:pt>
                <c:pt idx="2871">
                  <c:v>14635.441792232456</c:v>
                </c:pt>
                <c:pt idx="2872">
                  <c:v>14657.015821584844</c:v>
                </c:pt>
                <c:pt idx="2873">
                  <c:v>14678.620770206326</c:v>
                </c:pt>
                <c:pt idx="2874">
                  <c:v>14700.256683282485</c:v>
                </c:pt>
                <c:pt idx="2875">
                  <c:v>14721.923606064167</c:v>
                </c:pt>
                <c:pt idx="2876">
                  <c:v>14743.621583867563</c:v>
                </c:pt>
                <c:pt idx="2877">
                  <c:v>14765.350662074303</c:v>
                </c:pt>
                <c:pt idx="2878">
                  <c:v>14787.110886131552</c:v>
                </c:pt>
                <c:pt idx="2879">
                  <c:v>14808.902301552111</c:v>
                </c:pt>
                <c:pt idx="2880">
                  <c:v>14830.724953914503</c:v>
                </c:pt>
                <c:pt idx="2881">
                  <c:v>14852.57888886308</c:v>
                </c:pt>
                <c:pt idx="2882">
                  <c:v>14874.464152108105</c:v>
                </c:pt>
                <c:pt idx="2883">
                  <c:v>14896.380789425855</c:v>
                </c:pt>
                <c:pt idx="2884">
                  <c:v>14918.328846658715</c:v>
                </c:pt>
                <c:pt idx="2885">
                  <c:v>14940.308369715276</c:v>
                </c:pt>
                <c:pt idx="2886">
                  <c:v>14962.319404570426</c:v>
                </c:pt>
                <c:pt idx="2887">
                  <c:v>14984.361997265451</c:v>
                </c:pt>
                <c:pt idx="2888">
                  <c:v>15006.436193908126</c:v>
                </c:pt>
                <c:pt idx="2889">
                  <c:v>15028.542040672821</c:v>
                </c:pt>
                <c:pt idx="2890">
                  <c:v>15050.679583800587</c:v>
                </c:pt>
                <c:pt idx="2891">
                  <c:v>15072.848869599256</c:v>
                </c:pt>
                <c:pt idx="2892">
                  <c:v>15095.049944443541</c:v>
                </c:pt>
                <c:pt idx="2893">
                  <c:v>15117.282854775127</c:v>
                </c:pt>
                <c:pt idx="2894">
                  <c:v>15139.54764710277</c:v>
                </c:pt>
                <c:pt idx="2895">
                  <c:v>15161.844368002407</c:v>
                </c:pt>
                <c:pt idx="2896">
                  <c:v>15184.173064117229</c:v>
                </c:pt>
                <c:pt idx="2897">
                  <c:v>15206.533782157796</c:v>
                </c:pt>
                <c:pt idx="2898">
                  <c:v>15228.926568902132</c:v>
                </c:pt>
                <c:pt idx="2899">
                  <c:v>15251.351471195821</c:v>
                </c:pt>
                <c:pt idx="2900">
                  <c:v>15273.808535952099</c:v>
                </c:pt>
                <c:pt idx="2901">
                  <c:v>15296.297810151964</c:v>
                </c:pt>
                <c:pt idx="2902">
                  <c:v>15318.819340844268</c:v>
                </c:pt>
                <c:pt idx="2903">
                  <c:v>15341.373175145809</c:v>
                </c:pt>
                <c:pt idx="2904">
                  <c:v>15363.959360241442</c:v>
                </c:pt>
                <c:pt idx="2905">
                  <c:v>15386.577943384169</c:v>
                </c:pt>
                <c:pt idx="2906">
                  <c:v>15409.228971895242</c:v>
                </c:pt>
                <c:pt idx="2907">
                  <c:v>15431.912493164256</c:v>
                </c:pt>
                <c:pt idx="2908">
                  <c:v>15454.628554649256</c:v>
                </c:pt>
                <c:pt idx="2909">
                  <c:v>15477.377203876833</c:v>
                </c:pt>
                <c:pt idx="2910">
                  <c:v>15500.158488442219</c:v>
                </c:pt>
                <c:pt idx="2911">
                  <c:v>15522.972456009393</c:v>
                </c:pt>
                <c:pt idx="2912">
                  <c:v>15545.819154311177</c:v>
                </c:pt>
                <c:pt idx="2913">
                  <c:v>15568.69863114934</c:v>
                </c:pt>
                <c:pt idx="2914">
                  <c:v>15591.610934394688</c:v>
                </c:pt>
                <c:pt idx="2915">
                  <c:v>15614.556111987175</c:v>
                </c:pt>
                <c:pt idx="2916">
                  <c:v>15637.534211935994</c:v>
                </c:pt>
                <c:pt idx="2917">
                  <c:v>15660.545282319692</c:v>
                </c:pt>
                <c:pt idx="2918">
                  <c:v>15683.589371286251</c:v>
                </c:pt>
                <c:pt idx="2919">
                  <c:v>15706.666527053203</c:v>
                </c:pt>
                <c:pt idx="2920">
                  <c:v>15729.776797907727</c:v>
                </c:pt>
                <c:pt idx="2921">
                  <c:v>15752.920232206747</c:v>
                </c:pt>
                <c:pt idx="2922">
                  <c:v>15776.096878377039</c:v>
                </c:pt>
                <c:pt idx="2923">
                  <c:v>15799.306784915321</c:v>
                </c:pt>
                <c:pt idx="2924">
                  <c:v>15822.550000388368</c:v>
                </c:pt>
                <c:pt idx="2925">
                  <c:v>15845.826573433107</c:v>
                </c:pt>
                <c:pt idx="2926">
                  <c:v>15869.13655275672</c:v>
                </c:pt>
                <c:pt idx="2927">
                  <c:v>15892.479987136741</c:v>
                </c:pt>
                <c:pt idx="2928">
                  <c:v>15915.856925421163</c:v>
                </c:pt>
                <c:pt idx="2929">
                  <c:v>15939.267416528544</c:v>
                </c:pt>
                <c:pt idx="2930">
                  <c:v>15962.711509448098</c:v>
                </c:pt>
                <c:pt idx="2931">
                  <c:v>15986.189253239811</c:v>
                </c:pt>
                <c:pt idx="2932">
                  <c:v>16009.70069703453</c:v>
                </c:pt>
                <c:pt idx="2933">
                  <c:v>16033.245890034075</c:v>
                </c:pt>
                <c:pt idx="2934">
                  <c:v>16056.82488151134</c:v>
                </c:pt>
                <c:pt idx="2935">
                  <c:v>16080.437720810394</c:v>
                </c:pt>
                <c:pt idx="2936">
                  <c:v>16104.084457346584</c:v>
                </c:pt>
                <c:pt idx="2937">
                  <c:v>16127.765140606643</c:v>
                </c:pt>
                <c:pt idx="2938">
                  <c:v>16151.479820148788</c:v>
                </c:pt>
                <c:pt idx="2939">
                  <c:v>16175.228545602829</c:v>
                </c:pt>
                <c:pt idx="2940">
                  <c:v>16199.011366670264</c:v>
                </c:pt>
                <c:pt idx="2941">
                  <c:v>16222.828333124389</c:v>
                </c:pt>
                <c:pt idx="2942">
                  <c:v>16246.679494810411</c:v>
                </c:pt>
                <c:pt idx="2943">
                  <c:v>16270.564901645532</c:v>
                </c:pt>
                <c:pt idx="2944">
                  <c:v>16294.484603619072</c:v>
                </c:pt>
                <c:pt idx="2945">
                  <c:v>16318.438650792557</c:v>
                </c:pt>
                <c:pt idx="2946">
                  <c:v>16342.427093299842</c:v>
                </c:pt>
                <c:pt idx="2947">
                  <c:v>16366.449981347207</c:v>
                </c:pt>
                <c:pt idx="2948">
                  <c:v>16390.507365213449</c:v>
                </c:pt>
                <c:pt idx="2949">
                  <c:v>16414.599295250013</c:v>
                </c:pt>
                <c:pt idx="2950">
                  <c:v>16438.725821881078</c:v>
                </c:pt>
                <c:pt idx="2951">
                  <c:v>16462.886995603669</c:v>
                </c:pt>
                <c:pt idx="2952">
                  <c:v>16487.082866987763</c:v>
                </c:pt>
                <c:pt idx="2953">
                  <c:v>16511.313486676394</c:v>
                </c:pt>
                <c:pt idx="2954">
                  <c:v>16535.578905385759</c:v>
                </c:pt>
                <c:pt idx="2955">
                  <c:v>16559.879173905323</c:v>
                </c:pt>
                <c:pt idx="2956">
                  <c:v>16584.214343097923</c:v>
                </c:pt>
                <c:pt idx="2957">
                  <c:v>16608.584463899882</c:v>
                </c:pt>
                <c:pt idx="2958">
                  <c:v>16632.989587321114</c:v>
                </c:pt>
                <c:pt idx="2959">
                  <c:v>16657.429764445216</c:v>
                </c:pt>
                <c:pt idx="2960">
                  <c:v>16681.905046429601</c:v>
                </c:pt>
                <c:pt idx="2961">
                  <c:v>16706.415484505585</c:v>
                </c:pt>
                <c:pt idx="2962">
                  <c:v>16730.961129978496</c:v>
                </c:pt>
                <c:pt idx="2963">
                  <c:v>16755.54203422779</c:v>
                </c:pt>
                <c:pt idx="2964">
                  <c:v>16780.15824870715</c:v>
                </c:pt>
                <c:pt idx="2965">
                  <c:v>16804.809824944601</c:v>
                </c:pt>
                <c:pt idx="2966">
                  <c:v>16829.496814542614</c:v>
                </c:pt>
                <c:pt idx="2967">
                  <c:v>16854.219269178215</c:v>
                </c:pt>
                <c:pt idx="2968">
                  <c:v>16878.977240603086</c:v>
                </c:pt>
                <c:pt idx="2969">
                  <c:v>16903.770780643688</c:v>
                </c:pt>
                <c:pt idx="2970">
                  <c:v>16928.599941201352</c:v>
                </c:pt>
                <c:pt idx="2971">
                  <c:v>16953.464774252403</c:v>
                </c:pt>
                <c:pt idx="2972">
                  <c:v>16978.365331848261</c:v>
                </c:pt>
                <c:pt idx="2973">
                  <c:v>17003.301666115549</c:v>
                </c:pt>
                <c:pt idx="2974">
                  <c:v>17028.27382925621</c:v>
                </c:pt>
                <c:pt idx="2975">
                  <c:v>17053.281873547603</c:v>
                </c:pt>
                <c:pt idx="2976">
                  <c:v>17078.325851342623</c:v>
                </c:pt>
                <c:pt idx="2977">
                  <c:v>17103.405815069811</c:v>
                </c:pt>
                <c:pt idx="2978">
                  <c:v>17128.521817233461</c:v>
                </c:pt>
                <c:pt idx="2979">
                  <c:v>17153.67391041372</c:v>
                </c:pt>
                <c:pt idx="2980">
                  <c:v>17178.862147266711</c:v>
                </c:pt>
                <c:pt idx="2981">
                  <c:v>17204.086580524647</c:v>
                </c:pt>
                <c:pt idx="2982">
                  <c:v>17229.347262995925</c:v>
                </c:pt>
                <c:pt idx="2983">
                  <c:v>17254.644247565247</c:v>
                </c:pt>
                <c:pt idx="2984">
                  <c:v>17279.977587193731</c:v>
                </c:pt>
                <c:pt idx="2985">
                  <c:v>17305.347334919014</c:v>
                </c:pt>
                <c:pt idx="2986">
                  <c:v>17330.753543855379</c:v>
                </c:pt>
                <c:pt idx="2987">
                  <c:v>17356.196267193845</c:v>
                </c:pt>
                <c:pt idx="2988">
                  <c:v>17381.675558202296</c:v>
                </c:pt>
                <c:pt idx="2989">
                  <c:v>17407.191470225582</c:v>
                </c:pt>
                <c:pt idx="2990">
                  <c:v>17432.744056685635</c:v>
                </c:pt>
                <c:pt idx="2991">
                  <c:v>17458.333371081582</c:v>
                </c:pt>
                <c:pt idx="2992">
                  <c:v>17483.959466989851</c:v>
                </c:pt>
                <c:pt idx="2993">
                  <c:v>17509.622398064294</c:v>
                </c:pt>
                <c:pt idx="2994">
                  <c:v>17535.322218036286</c:v>
                </c:pt>
                <c:pt idx="2995">
                  <c:v>17561.058980714846</c:v>
                </c:pt>
                <c:pt idx="2996">
                  <c:v>17586.832739986745</c:v>
                </c:pt>
                <c:pt idx="2997">
                  <c:v>17612.643549816632</c:v>
                </c:pt>
                <c:pt idx="2998">
                  <c:v>17638.491464247123</c:v>
                </c:pt>
                <c:pt idx="2999">
                  <c:v>17664.376537398934</c:v>
                </c:pt>
                <c:pt idx="3000">
                  <c:v>17690.298823470981</c:v>
                </c:pt>
                <c:pt idx="3001">
                  <c:v>17716.258376740509</c:v>
                </c:pt>
                <c:pt idx="3002">
                  <c:v>17742.255251563194</c:v>
                </c:pt>
                <c:pt idx="3003">
                  <c:v>17768.289502373256</c:v>
                </c:pt>
                <c:pt idx="3004">
                  <c:v>17794.361183683584</c:v>
                </c:pt>
                <c:pt idx="3005">
                  <c:v>17820.47035008583</c:v>
                </c:pt>
                <c:pt idx="3006">
                  <c:v>17846.617056250547</c:v>
                </c:pt>
                <c:pt idx="3007">
                  <c:v>17872.801356927292</c:v>
                </c:pt>
                <c:pt idx="3008">
                  <c:v>17899.023306944735</c:v>
                </c:pt>
                <c:pt idx="3009">
                  <c:v>17925.282961210778</c:v>
                </c:pt>
                <c:pt idx="3010">
                  <c:v>17951.580374712681</c:v>
                </c:pt>
                <c:pt idx="3011">
                  <c:v>17977.915602517161</c:v>
                </c:pt>
                <c:pt idx="3012">
                  <c:v>18004.288699770514</c:v>
                </c:pt>
                <c:pt idx="3013">
                  <c:v>18030.699721698733</c:v>
                </c:pt>
                <c:pt idx="3014">
                  <c:v>18057.148723607621</c:v>
                </c:pt>
                <c:pt idx="3015">
                  <c:v>18083.635760882898</c:v>
                </c:pt>
                <c:pt idx="3016">
                  <c:v>18110.160888990344</c:v>
                </c:pt>
                <c:pt idx="3017">
                  <c:v>18136.724163475879</c:v>
                </c:pt>
                <c:pt idx="3018">
                  <c:v>18163.325639965704</c:v>
                </c:pt>
                <c:pt idx="3019">
                  <c:v>18189.965374166415</c:v>
                </c:pt>
                <c:pt idx="3020">
                  <c:v>18216.643421865108</c:v>
                </c:pt>
                <c:pt idx="3021">
                  <c:v>18243.359838929508</c:v>
                </c:pt>
                <c:pt idx="3022">
                  <c:v>18270.114681308078</c:v>
                </c:pt>
                <c:pt idx="3023">
                  <c:v>18296.908005030142</c:v>
                </c:pt>
                <c:pt idx="3024">
                  <c:v>18323.739866205997</c:v>
                </c:pt>
                <c:pt idx="3025">
                  <c:v>18350.61032102703</c:v>
                </c:pt>
                <c:pt idx="3026">
                  <c:v>18377.519425765848</c:v>
                </c:pt>
                <c:pt idx="3027">
                  <c:v>18404.467236776374</c:v>
                </c:pt>
                <c:pt idx="3028">
                  <c:v>18431.453810493986</c:v>
                </c:pt>
                <c:pt idx="3029">
                  <c:v>18458.479203435629</c:v>
                </c:pt>
                <c:pt idx="3030">
                  <c:v>18485.543472199919</c:v>
                </c:pt>
                <c:pt idx="3031">
                  <c:v>18512.646673467287</c:v>
                </c:pt>
                <c:pt idx="3032">
                  <c:v>18539.788864000075</c:v>
                </c:pt>
                <c:pt idx="3033">
                  <c:v>18566.970100642666</c:v>
                </c:pt>
                <c:pt idx="3034">
                  <c:v>18594.190440321603</c:v>
                </c:pt>
                <c:pt idx="3035">
                  <c:v>18621.449940045706</c:v>
                </c:pt>
                <c:pt idx="3036">
                  <c:v>18648.748656906188</c:v>
                </c:pt>
                <c:pt idx="3037">
                  <c:v>18676.086648076784</c:v>
                </c:pt>
                <c:pt idx="3038">
                  <c:v>18703.463970813857</c:v>
                </c:pt>
                <c:pt idx="3039">
                  <c:v>18730.880682456529</c:v>
                </c:pt>
                <c:pt idx="3040">
                  <c:v>18758.3368404268</c:v>
                </c:pt>
                <c:pt idx="3041">
                  <c:v>18785.832502229667</c:v>
                </c:pt>
                <c:pt idx="3042">
                  <c:v>18813.367725453238</c:v>
                </c:pt>
                <c:pt idx="3043">
                  <c:v>18840.94256776886</c:v>
                </c:pt>
                <c:pt idx="3044">
                  <c:v>18868.55708693124</c:v>
                </c:pt>
                <c:pt idx="3045">
                  <c:v>18896.211340778562</c:v>
                </c:pt>
                <c:pt idx="3046">
                  <c:v>18923.905387232615</c:v>
                </c:pt>
                <c:pt idx="3047">
                  <c:v>18951.639284298897</c:v>
                </c:pt>
                <c:pt idx="3048">
                  <c:v>18979.413090066759</c:v>
                </c:pt>
                <c:pt idx="3049">
                  <c:v>19007.226862709515</c:v>
                </c:pt>
                <c:pt idx="3050">
                  <c:v>19035.080660484557</c:v>
                </c:pt>
                <c:pt idx="3051">
                  <c:v>19062.9745417335</c:v>
                </c:pt>
                <c:pt idx="3052">
                  <c:v>19090.908564882277</c:v>
                </c:pt>
                <c:pt idx="3053">
                  <c:v>19118.882788441271</c:v>
                </c:pt>
                <c:pt idx="3054">
                  <c:v>19146.897271005455</c:v>
                </c:pt>
                <c:pt idx="3055">
                  <c:v>19174.952071254491</c:v>
                </c:pt>
                <c:pt idx="3056">
                  <c:v>19203.047247952858</c:v>
                </c:pt>
                <c:pt idx="3057">
                  <c:v>19231.182859949986</c:v>
                </c:pt>
                <c:pt idx="3058">
                  <c:v>19259.358966180363</c:v>
                </c:pt>
                <c:pt idx="3059">
                  <c:v>19287.575625663681</c:v>
                </c:pt>
                <c:pt idx="3060">
                  <c:v>19315.832897504933</c:v>
                </c:pt>
                <c:pt idx="3061">
                  <c:v>19344.130840894562</c:v>
                </c:pt>
                <c:pt idx="3062">
                  <c:v>19372.469515108565</c:v>
                </c:pt>
                <c:pt idx="3063">
                  <c:v>19400.848979508624</c:v>
                </c:pt>
                <c:pt idx="3064">
                  <c:v>19429.269293542231</c:v>
                </c:pt>
                <c:pt idx="3065">
                  <c:v>19457.73051674282</c:v>
                </c:pt>
                <c:pt idx="3066">
                  <c:v>19486.23270872988</c:v>
                </c:pt>
                <c:pt idx="3067">
                  <c:v>19514.775929209085</c:v>
                </c:pt>
                <c:pt idx="3068">
                  <c:v>19543.360237972418</c:v>
                </c:pt>
                <c:pt idx="3069">
                  <c:v>19571.985694898296</c:v>
                </c:pt>
                <c:pt idx="3070">
                  <c:v>19600.652359951699</c:v>
                </c:pt>
                <c:pt idx="3071">
                  <c:v>19629.360293184294</c:v>
                </c:pt>
                <c:pt idx="3072">
                  <c:v>19658.109554734554</c:v>
                </c:pt>
                <c:pt idx="3073">
                  <c:v>19686.900204827893</c:v>
                </c:pt>
                <c:pt idx="3074">
                  <c:v>19715.732303776789</c:v>
                </c:pt>
                <c:pt idx="3075">
                  <c:v>19744.605911980911</c:v>
                </c:pt>
                <c:pt idx="3076">
                  <c:v>19773.521089927239</c:v>
                </c:pt>
                <c:pt idx="3077">
                  <c:v>19802.477898190202</c:v>
                </c:pt>
                <c:pt idx="3078">
                  <c:v>19831.476397431798</c:v>
                </c:pt>
                <c:pt idx="3079">
                  <c:v>19860.516648401717</c:v>
                </c:pt>
                <c:pt idx="3080">
                  <c:v>19889.598711937484</c:v>
                </c:pt>
                <c:pt idx="3081">
                  <c:v>19918.722648964565</c:v>
                </c:pt>
                <c:pt idx="3082">
                  <c:v>19947.888520496515</c:v>
                </c:pt>
                <c:pt idx="3083">
                  <c:v>19977.096387635083</c:v>
                </c:pt>
                <c:pt idx="3084">
                  <c:v>20006.346311570371</c:v>
                </c:pt>
                <c:pt idx="3085">
                  <c:v>20035.638353580933</c:v>
                </c:pt>
                <c:pt idx="3086">
                  <c:v>20064.97257503392</c:v>
                </c:pt>
                <c:pt idx="3087">
                  <c:v>20094.349037385196</c:v>
                </c:pt>
                <c:pt idx="3088">
                  <c:v>20123.767802179482</c:v>
                </c:pt>
                <c:pt idx="3089">
                  <c:v>20153.228931050478</c:v>
                </c:pt>
                <c:pt idx="3090">
                  <c:v>20182.732485720986</c:v>
                </c:pt>
                <c:pt idx="3091">
                  <c:v>20212.278528003044</c:v>
                </c:pt>
                <c:pt idx="3092">
                  <c:v>20241.867119798058</c:v>
                </c:pt>
                <c:pt idx="3093">
                  <c:v>20271.498323096937</c:v>
                </c:pt>
                <c:pt idx="3094">
                  <c:v>20301.172199980203</c:v>
                </c:pt>
                <c:pt idx="3095">
                  <c:v>20330.888812618141</c:v>
                </c:pt>
                <c:pt idx="3096">
                  <c:v>20360.64822327092</c:v>
                </c:pt>
                <c:pt idx="3097">
                  <c:v>20390.450494288729</c:v>
                </c:pt>
                <c:pt idx="3098">
                  <c:v>20420.295688111895</c:v>
                </c:pt>
                <c:pt idx="3099">
                  <c:v>20450.183867271033</c:v>
                </c:pt>
                <c:pt idx="3100">
                  <c:v>20480.115094387162</c:v>
                </c:pt>
                <c:pt idx="3101">
                  <c:v>20510.089432171841</c:v>
                </c:pt>
                <c:pt idx="3102">
                  <c:v>20540.106943427301</c:v>
                </c:pt>
                <c:pt idx="3103">
                  <c:v>20570.167691046579</c:v>
                </c:pt>
                <c:pt idx="3104">
                  <c:v>20600.271738013646</c:v>
                </c:pt>
                <c:pt idx="3105">
                  <c:v>20630.419147403532</c:v>
                </c:pt>
                <c:pt idx="3106">
                  <c:v>20660.609982382477</c:v>
                </c:pt>
                <c:pt idx="3107">
                  <c:v>20690.844306208044</c:v>
                </c:pt>
                <c:pt idx="3108">
                  <c:v>20721.122182229261</c:v>
                </c:pt>
                <c:pt idx="3109">
                  <c:v>20751.443673886763</c:v>
                </c:pt>
                <c:pt idx="3110">
                  <c:v>20781.808844712894</c:v>
                </c:pt>
                <c:pt idx="3111">
                  <c:v>20812.217758331881</c:v>
                </c:pt>
                <c:pt idx="3112">
                  <c:v>20842.670478459935</c:v>
                </c:pt>
                <c:pt idx="3113">
                  <c:v>20873.167068905404</c:v>
                </c:pt>
                <c:pt idx="3114">
                  <c:v>20903.707593568888</c:v>
                </c:pt>
                <c:pt idx="3115">
                  <c:v>20934.292116443397</c:v>
                </c:pt>
                <c:pt idx="3116">
                  <c:v>20964.920701614465</c:v>
                </c:pt>
                <c:pt idx="3117">
                  <c:v>20995.593413260289</c:v>
                </c:pt>
                <c:pt idx="3118">
                  <c:v>21026.31031565187</c:v>
                </c:pt>
                <c:pt idx="3119">
                  <c:v>21057.071473153141</c:v>
                </c:pt>
                <c:pt idx="3120">
                  <c:v>21087.876950221111</c:v>
                </c:pt>
                <c:pt idx="3121">
                  <c:v>21118.726811405988</c:v>
                </c:pt>
                <c:pt idx="3122">
                  <c:v>21149.621121351316</c:v>
                </c:pt>
                <c:pt idx="3123">
                  <c:v>21180.559944794124</c:v>
                </c:pt>
                <c:pt idx="3124">
                  <c:v>21211.543346565042</c:v>
                </c:pt>
                <c:pt idx="3125">
                  <c:v>21242.571391588455</c:v>
                </c:pt>
                <c:pt idx="3126">
                  <c:v>21273.644144882623</c:v>
                </c:pt>
                <c:pt idx="3127">
                  <c:v>21304.761671559831</c:v>
                </c:pt>
                <c:pt idx="3128">
                  <c:v>21335.924036826513</c:v>
                </c:pt>
                <c:pt idx="3129">
                  <c:v>21367.131305983406</c:v>
                </c:pt>
                <c:pt idx="3130">
                  <c:v>21398.383544425669</c:v>
                </c:pt>
                <c:pt idx="3131">
                  <c:v>21429.680817643024</c:v>
                </c:pt>
                <c:pt idx="3132">
                  <c:v>21461.023191219901</c:v>
                </c:pt>
                <c:pt idx="3133">
                  <c:v>21492.410730835571</c:v>
                </c:pt>
                <c:pt idx="3134">
                  <c:v>21523.843502264273</c:v>
                </c:pt>
                <c:pt idx="3135">
                  <c:v>21555.321571375382</c:v>
                </c:pt>
                <c:pt idx="3136">
                  <c:v>21586.845004133505</c:v>
                </c:pt>
                <c:pt idx="3137">
                  <c:v>21618.413866598665</c:v>
                </c:pt>
                <c:pt idx="3138">
                  <c:v>21650.028224926395</c:v>
                </c:pt>
                <c:pt idx="3139">
                  <c:v>21681.688145367905</c:v>
                </c:pt>
                <c:pt idx="3140">
                  <c:v>21713.393694270213</c:v>
                </c:pt>
                <c:pt idx="3141">
                  <c:v>21745.14493807629</c:v>
                </c:pt>
                <c:pt idx="3142">
                  <c:v>21776.941943325186</c:v>
                </c:pt>
                <c:pt idx="3143">
                  <c:v>21808.784776652181</c:v>
                </c:pt>
                <c:pt idx="3144">
                  <c:v>21840.67350478892</c:v>
                </c:pt>
                <c:pt idx="3145">
                  <c:v>21872.608194563556</c:v>
                </c:pt>
                <c:pt idx="3146">
                  <c:v>21904.588912900879</c:v>
                </c:pt>
                <c:pt idx="3147">
                  <c:v>21936.615726822474</c:v>
                </c:pt>
                <c:pt idx="3148">
                  <c:v>21968.688703446849</c:v>
                </c:pt>
                <c:pt idx="3149">
                  <c:v>22000.807909989584</c:v>
                </c:pt>
                <c:pt idx="3150">
                  <c:v>22032.973413763459</c:v>
                </c:pt>
                <c:pt idx="3151">
                  <c:v>22065.185282178601</c:v>
                </c:pt>
                <c:pt idx="3152">
                  <c:v>22097.443582742642</c:v>
                </c:pt>
                <c:pt idx="3153">
                  <c:v>22129.748383060829</c:v>
                </c:pt>
                <c:pt idx="3154">
                  <c:v>22162.099750836198</c:v>
                </c:pt>
                <c:pt idx="3155">
                  <c:v>22194.497753869684</c:v>
                </c:pt>
                <c:pt idx="3156">
                  <c:v>22226.942460060291</c:v>
                </c:pt>
                <c:pt idx="3157">
                  <c:v>22259.433937405218</c:v>
                </c:pt>
                <c:pt idx="3158">
                  <c:v>22291.972254000011</c:v>
                </c:pt>
                <c:pt idx="3159">
                  <c:v>22324.5574780387</c:v>
                </c:pt>
                <c:pt idx="3160">
                  <c:v>22357.189677813934</c:v>
                </c:pt>
                <c:pt idx="3161">
                  <c:v>22389.868921717149</c:v>
                </c:pt>
                <c:pt idx="3162">
                  <c:v>22422.595278238678</c:v>
                </c:pt>
                <c:pt idx="3163">
                  <c:v>22455.368815967922</c:v>
                </c:pt>
                <c:pt idx="3164">
                  <c:v>22488.189603593488</c:v>
                </c:pt>
                <c:pt idx="3165">
                  <c:v>22521.057709903318</c:v>
                </c:pt>
                <c:pt idx="3166">
                  <c:v>22553.973203784855</c:v>
                </c:pt>
                <c:pt idx="3167">
                  <c:v>22586.936154225165</c:v>
                </c:pt>
                <c:pt idx="3168">
                  <c:v>22619.946630311104</c:v>
                </c:pt>
                <c:pt idx="3169">
                  <c:v>22653.004701229442</c:v>
                </c:pt>
                <c:pt idx="3170">
                  <c:v>22686.110436267016</c:v>
                </c:pt>
                <c:pt idx="3171">
                  <c:v>22719.263904810894</c:v>
                </c:pt>
                <c:pt idx="3172">
                  <c:v>22752.465176348487</c:v>
                </c:pt>
                <c:pt idx="3173">
                  <c:v>22785.714320467716</c:v>
                </c:pt>
                <c:pt idx="3174">
                  <c:v>22819.01140685716</c:v>
                </c:pt>
                <c:pt idx="3175">
                  <c:v>22852.356505306183</c:v>
                </c:pt>
                <c:pt idx="3176">
                  <c:v>22885.749685705097</c:v>
                </c:pt>
                <c:pt idx="3177">
                  <c:v>22919.191018045309</c:v>
                </c:pt>
                <c:pt idx="3178">
                  <c:v>22952.680572419453</c:v>
                </c:pt>
                <c:pt idx="3179">
                  <c:v>22986.218419021563</c:v>
                </c:pt>
                <c:pt idx="3180">
                  <c:v>23019.804628147183</c:v>
                </c:pt>
                <c:pt idx="3181">
                  <c:v>23053.439270193547</c:v>
                </c:pt>
                <c:pt idx="3182">
                  <c:v>23087.122415659709</c:v>
                </c:pt>
                <c:pt idx="3183">
                  <c:v>23120.85413514671</c:v>
                </c:pt>
                <c:pt idx="3184">
                  <c:v>23154.634499357693</c:v>
                </c:pt>
                <c:pt idx="3185">
                  <c:v>23188.463579098079</c:v>
                </c:pt>
                <c:pt idx="3186">
                  <c:v>23222.341445275717</c:v>
                </c:pt>
                <c:pt idx="3187">
                  <c:v>23256.268168901006</c:v>
                </c:pt>
                <c:pt idx="3188">
                  <c:v>23290.243821087064</c:v>
                </c:pt>
                <c:pt idx="3189">
                  <c:v>23324.268473049888</c:v>
                </c:pt>
                <c:pt idx="3190">
                  <c:v>23358.342196108468</c:v>
                </c:pt>
                <c:pt idx="3191">
                  <c:v>23392.465061684979</c:v>
                </c:pt>
                <c:pt idx="3192">
                  <c:v>23426.637141304891</c:v>
                </c:pt>
                <c:pt idx="3193">
                  <c:v>23460.858506597142</c:v>
                </c:pt>
                <c:pt idx="3194">
                  <c:v>23495.129229294289</c:v>
                </c:pt>
                <c:pt idx="3195">
                  <c:v>23529.449381232651</c:v>
                </c:pt>
                <c:pt idx="3196">
                  <c:v>23563.819034352451</c:v>
                </c:pt>
                <c:pt idx="3197">
                  <c:v>23598.238260697992</c:v>
                </c:pt>
                <c:pt idx="3198">
                  <c:v>23632.707132417785</c:v>
                </c:pt>
                <c:pt idx="3199">
                  <c:v>23667.225721764709</c:v>
                </c:pt>
                <c:pt idx="3200">
                  <c:v>23701.794101096162</c:v>
                </c:pt>
                <c:pt idx="3201">
                  <c:v>23736.412342874213</c:v>
                </c:pt>
                <c:pt idx="3202">
                  <c:v>23771.080519665757</c:v>
                </c:pt>
                <c:pt idx="3203">
                  <c:v>23805.79870414265</c:v>
                </c:pt>
                <c:pt idx="3204">
                  <c:v>23840.56696908189</c:v>
                </c:pt>
                <c:pt idx="3205">
                  <c:v>23875.385387365754</c:v>
                </c:pt>
                <c:pt idx="3206">
                  <c:v>23910.254031981942</c:v>
                </c:pt>
                <c:pt idx="3207">
                  <c:v>23945.172976023747</c:v>
                </c:pt>
                <c:pt idx="3208">
                  <c:v>23980.142292690191</c:v>
                </c:pt>
                <c:pt idx="3209">
                  <c:v>24015.1620552862</c:v>
                </c:pt>
                <c:pt idx="3210">
                  <c:v>24050.23233722274</c:v>
                </c:pt>
                <c:pt idx="3211">
                  <c:v>24085.353212016969</c:v>
                </c:pt>
                <c:pt idx="3212">
                  <c:v>24120.524753292419</c:v>
                </c:pt>
                <c:pt idx="3213">
                  <c:v>24155.74703477911</c:v>
                </c:pt>
                <c:pt idx="3214">
                  <c:v>24191.020130313733</c:v>
                </c:pt>
                <c:pt idx="3215">
                  <c:v>24226.344113839794</c:v>
                </c:pt>
                <c:pt idx="3216">
                  <c:v>24261.719059407773</c:v>
                </c:pt>
                <c:pt idx="3217">
                  <c:v>24297.145041175281</c:v>
                </c:pt>
                <c:pt idx="3218">
                  <c:v>24332.622133407211</c:v>
                </c:pt>
                <c:pt idx="3219">
                  <c:v>24368.150410475893</c:v>
                </c:pt>
                <c:pt idx="3220">
                  <c:v>24403.729946861247</c:v>
                </c:pt>
                <c:pt idx="3221">
                  <c:v>24439.360817150955</c:v>
                </c:pt>
                <c:pt idx="3222">
                  <c:v>24475.043096040601</c:v>
                </c:pt>
                <c:pt idx="3223">
                  <c:v>24510.776858333829</c:v>
                </c:pt>
                <c:pt idx="3224">
                  <c:v>24546.562178942509</c:v>
                </c:pt>
                <c:pt idx="3225">
                  <c:v>24582.399132886891</c:v>
                </c:pt>
                <c:pt idx="3226">
                  <c:v>24618.287795295753</c:v>
                </c:pt>
                <c:pt idx="3227">
                  <c:v>24654.228241406574</c:v>
                </c:pt>
                <c:pt idx="3228">
                  <c:v>24690.220546565673</c:v>
                </c:pt>
                <c:pt idx="3229">
                  <c:v>24726.264786228388</c:v>
                </c:pt>
                <c:pt idx="3230">
                  <c:v>24762.361035959224</c:v>
                </c:pt>
                <c:pt idx="3231">
                  <c:v>24798.509371432003</c:v>
                </c:pt>
                <c:pt idx="3232">
                  <c:v>24834.709868430036</c:v>
                </c:pt>
                <c:pt idx="3233">
                  <c:v>24870.962602846274</c:v>
                </c:pt>
                <c:pt idx="3234">
                  <c:v>24907.267650683472</c:v>
                </c:pt>
                <c:pt idx="3235">
                  <c:v>24943.625088054345</c:v>
                </c:pt>
                <c:pt idx="3236">
                  <c:v>24980.034991181728</c:v>
                </c:pt>
                <c:pt idx="3237">
                  <c:v>25016.497436398746</c:v>
                </c:pt>
                <c:pt idx="3238">
                  <c:v>25053.01250014895</c:v>
                </c:pt>
                <c:pt idx="3239">
                  <c:v>25089.580258986505</c:v>
                </c:pt>
                <c:pt idx="3240">
                  <c:v>25126.200789576327</c:v>
                </c:pt>
                <c:pt idx="3241">
                  <c:v>25162.874168694259</c:v>
                </c:pt>
                <c:pt idx="3242">
                  <c:v>25199.60047322723</c:v>
                </c:pt>
                <c:pt idx="3243">
                  <c:v>25236.379780173414</c:v>
                </c:pt>
                <c:pt idx="3244">
                  <c:v>25273.212166642385</c:v>
                </c:pt>
                <c:pt idx="3245">
                  <c:v>25310.097709855283</c:v>
                </c:pt>
                <c:pt idx="3246">
                  <c:v>25347.036487144989</c:v>
                </c:pt>
                <c:pt idx="3247">
                  <c:v>25384.028575956268</c:v>
                </c:pt>
                <c:pt idx="3248">
                  <c:v>25421.074053845939</c:v>
                </c:pt>
                <c:pt idx="3249">
                  <c:v>25458.172998483042</c:v>
                </c:pt>
                <c:pt idx="3250">
                  <c:v>25495.325487648992</c:v>
                </c:pt>
                <c:pt idx="3251">
                  <c:v>25532.531599237747</c:v>
                </c:pt>
                <c:pt idx="3252">
                  <c:v>25569.791411255974</c:v>
                </c:pt>
                <c:pt idx="3253">
                  <c:v>25607.105001823205</c:v>
                </c:pt>
                <c:pt idx="3254">
                  <c:v>25644.472449172015</c:v>
                </c:pt>
                <c:pt idx="3255">
                  <c:v>25681.893831648169</c:v>
                </c:pt>
                <c:pt idx="3256">
                  <c:v>25719.369227710795</c:v>
                </c:pt>
                <c:pt idx="3257">
                  <c:v>25756.898715932544</c:v>
                </c:pt>
                <c:pt idx="3258">
                  <c:v>25794.482374999767</c:v>
                </c:pt>
                <c:pt idx="3259">
                  <c:v>25832.120283712662</c:v>
                </c:pt>
                <c:pt idx="3260">
                  <c:v>25869.812520985455</c:v>
                </c:pt>
                <c:pt idx="3261">
                  <c:v>25907.559165846553</c:v>
                </c:pt>
                <c:pt idx="3262">
                  <c:v>25945.360297438721</c:v>
                </c:pt>
                <c:pt idx="3263">
                  <c:v>25983.215995019244</c:v>
                </c:pt>
                <c:pt idx="3264">
                  <c:v>26021.12633796009</c:v>
                </c:pt>
                <c:pt idx="3265">
                  <c:v>26059.09140574807</c:v>
                </c:pt>
                <c:pt idx="3266">
                  <c:v>26097.111277985026</c:v>
                </c:pt>
                <c:pt idx="3267">
                  <c:v>26135.186034387974</c:v>
                </c:pt>
                <c:pt idx="3268">
                  <c:v>26173.315754789288</c:v>
                </c:pt>
                <c:pt idx="3269">
                  <c:v>26211.500519136858</c:v>
                </c:pt>
                <c:pt idx="3270">
                  <c:v>26249.740407494271</c:v>
                </c:pt>
                <c:pt idx="3271">
                  <c:v>26288.035500040955</c:v>
                </c:pt>
                <c:pt idx="3272">
                  <c:v>26326.385877072364</c:v>
                </c:pt>
                <c:pt idx="3273">
                  <c:v>26364.791619000152</c:v>
                </c:pt>
                <c:pt idx="3274">
                  <c:v>26403.252806352331</c:v>
                </c:pt>
                <c:pt idx="3275">
                  <c:v>26441.769519773436</c:v>
                </c:pt>
                <c:pt idx="3276">
                  <c:v>26480.341840024699</c:v>
                </c:pt>
                <c:pt idx="3277">
                  <c:v>26518.96984798423</c:v>
                </c:pt>
                <c:pt idx="3278">
                  <c:v>26557.653624647173</c:v>
                </c:pt>
                <c:pt idx="3279">
                  <c:v>26596.393251125872</c:v>
                </c:pt>
                <c:pt idx="3280">
                  <c:v>26635.188808650051</c:v>
                </c:pt>
                <c:pt idx="3281">
                  <c:v>26674.040378566988</c:v>
                </c:pt>
                <c:pt idx="3282">
                  <c:v>26712.948042341672</c:v>
                </c:pt>
                <c:pt idx="3283">
                  <c:v>26751.911881556982</c:v>
                </c:pt>
                <c:pt idx="3284">
                  <c:v>26790.93197791386</c:v>
                </c:pt>
                <c:pt idx="3285">
                  <c:v>26830.008413231477</c:v>
                </c:pt>
                <c:pt idx="3286">
                  <c:v>26869.141269447409</c:v>
                </c:pt>
                <c:pt idx="3287">
                  <c:v>26908.330628617809</c:v>
                </c:pt>
                <c:pt idx="3288">
                  <c:v>26947.576572917565</c:v>
                </c:pt>
                <c:pt idx="3289">
                  <c:v>26986.879184640504</c:v>
                </c:pt>
                <c:pt idx="3290">
                  <c:v>27026.238546199525</c:v>
                </c:pt>
                <c:pt idx="3291">
                  <c:v>27065.654740126804</c:v>
                </c:pt>
                <c:pt idx="3292">
                  <c:v>27105.12784907395</c:v>
                </c:pt>
                <c:pt idx="3293">
                  <c:v>27144.657955812192</c:v>
                </c:pt>
                <c:pt idx="3294">
                  <c:v>27184.245143232525</c:v>
                </c:pt>
                <c:pt idx="3295">
                  <c:v>27223.889494345924</c:v>
                </c:pt>
                <c:pt idx="3296">
                  <c:v>27263.591092283477</c:v>
                </c:pt>
                <c:pt idx="3297">
                  <c:v>27303.350020296602</c:v>
                </c:pt>
                <c:pt idx="3298">
                  <c:v>27343.166361757176</c:v>
                </c:pt>
                <c:pt idx="3299">
                  <c:v>27383.040200157742</c:v>
                </c:pt>
                <c:pt idx="3300">
                  <c:v>27422.971619111686</c:v>
                </c:pt>
                <c:pt idx="3301">
                  <c:v>27462.960702353375</c:v>
                </c:pt>
                <c:pt idx="3302">
                  <c:v>27503.007533738382</c:v>
                </c:pt>
                <c:pt idx="3303">
                  <c:v>27543.11219724363</c:v>
                </c:pt>
                <c:pt idx="3304">
                  <c:v>27583.274776967577</c:v>
                </c:pt>
                <c:pt idx="3305">
                  <c:v>27623.495357130392</c:v>
                </c:pt>
                <c:pt idx="3306">
                  <c:v>27663.774022074129</c:v>
                </c:pt>
                <c:pt idx="3307">
                  <c:v>27704.110856262912</c:v>
                </c:pt>
                <c:pt idx="3308">
                  <c:v>27744.505944283101</c:v>
                </c:pt>
                <c:pt idx="3309">
                  <c:v>27784.959370843484</c:v>
                </c:pt>
                <c:pt idx="3310">
                  <c:v>27825.471220775435</c:v>
                </c:pt>
                <c:pt idx="3311">
                  <c:v>27866.04157903311</c:v>
                </c:pt>
                <c:pt idx="3312">
                  <c:v>27906.670530693616</c:v>
                </c:pt>
                <c:pt idx="3313">
                  <c:v>27947.358160957188</c:v>
                </c:pt>
                <c:pt idx="3314">
                  <c:v>27988.104555147376</c:v>
                </c:pt>
                <c:pt idx="3315">
                  <c:v>28028.909798711218</c:v>
                </c:pt>
                <c:pt idx="3316">
                  <c:v>28069.773977219418</c:v>
                </c:pt>
                <c:pt idx="3317">
                  <c:v>28110.697176366531</c:v>
                </c:pt>
                <c:pt idx="3318">
                  <c:v>28151.679481971139</c:v>
                </c:pt>
                <c:pt idx="3319">
                  <c:v>28192.720979976035</c:v>
                </c:pt>
                <c:pt idx="3320">
                  <c:v>28233.821756448386</c:v>
                </c:pt>
                <c:pt idx="3321">
                  <c:v>28274.981897579939</c:v>
                </c:pt>
                <c:pt idx="3322">
                  <c:v>28316.201489687191</c:v>
                </c:pt>
                <c:pt idx="3323">
                  <c:v>28357.480619211568</c:v>
                </c:pt>
                <c:pt idx="3324">
                  <c:v>28398.819372719598</c:v>
                </c:pt>
                <c:pt idx="3325">
                  <c:v>28440.21783690311</c:v>
                </c:pt>
                <c:pt idx="3326">
                  <c:v>28481.67609857941</c:v>
                </c:pt>
                <c:pt idx="3327">
                  <c:v>28523.194244691458</c:v>
                </c:pt>
                <c:pt idx="3328">
                  <c:v>28564.772362308056</c:v>
                </c:pt>
                <c:pt idx="3329">
                  <c:v>28606.410538624023</c:v>
                </c:pt>
                <c:pt idx="3330">
                  <c:v>28648.108860960383</c:v>
                </c:pt>
                <c:pt idx="3331">
                  <c:v>28689.867416764559</c:v>
                </c:pt>
                <c:pt idx="3332">
                  <c:v>28731.686293610528</c:v>
                </c:pt>
                <c:pt idx="3333">
                  <c:v>28773.565579199039</c:v>
                </c:pt>
                <c:pt idx="3334">
                  <c:v>28815.505361357769</c:v>
                </c:pt>
                <c:pt idx="3335">
                  <c:v>28857.505728041517</c:v>
                </c:pt>
                <c:pt idx="3336">
                  <c:v>28899.566767332395</c:v>
                </c:pt>
                <c:pt idx="3337">
                  <c:v>28941.688567440011</c:v>
                </c:pt>
                <c:pt idx="3338">
                  <c:v>28983.871216701649</c:v>
                </c:pt>
                <c:pt idx="3339">
                  <c:v>29026.114803582452</c:v>
                </c:pt>
                <c:pt idx="3340">
                  <c:v>29068.419416675606</c:v>
                </c:pt>
                <c:pt idx="3341">
                  <c:v>29110.785144702546</c:v>
                </c:pt>
                <c:pt idx="3342">
                  <c:v>29153.212076513122</c:v>
                </c:pt>
                <c:pt idx="3343">
                  <c:v>29195.700301085784</c:v>
                </c:pt>
                <c:pt idx="3344">
                  <c:v>29238.249907527781</c:v>
                </c:pt>
                <c:pt idx="3345">
                  <c:v>29280.860985075342</c:v>
                </c:pt>
                <c:pt idx="3346">
                  <c:v>29323.533623093863</c:v>
                </c:pt>
                <c:pt idx="3347">
                  <c:v>29366.267911078095</c:v>
                </c:pt>
                <c:pt idx="3348">
                  <c:v>29409.063938652333</c:v>
                </c:pt>
                <c:pt idx="3349">
                  <c:v>29451.921795570601</c:v>
                </c:pt>
                <c:pt idx="3350">
                  <c:v>29494.841571716843</c:v>
                </c:pt>
                <c:pt idx="3351">
                  <c:v>29537.82335710511</c:v>
                </c:pt>
                <c:pt idx="3352">
                  <c:v>29580.867241879758</c:v>
                </c:pt>
                <c:pt idx="3353">
                  <c:v>29623.973316315609</c:v>
                </c:pt>
                <c:pt idx="3354">
                  <c:v>29667.141670818179</c:v>
                </c:pt>
                <c:pt idx="3355">
                  <c:v>29710.372395923834</c:v>
                </c:pt>
                <c:pt idx="3356">
                  <c:v>29753.665582300004</c:v>
                </c:pt>
                <c:pt idx="3357">
                  <c:v>29797.021320745363</c:v>
                </c:pt>
                <c:pt idx="3358">
                  <c:v>29840.439702190011</c:v>
                </c:pt>
                <c:pt idx="3359">
                  <c:v>29883.920817695685</c:v>
                </c:pt>
                <c:pt idx="3360">
                  <c:v>29927.464758455939</c:v>
                </c:pt>
                <c:pt idx="3361">
                  <c:v>29971.071615796325</c:v>
                </c:pt>
                <c:pt idx="3362">
                  <c:v>30014.741481174606</c:v>
                </c:pt>
                <c:pt idx="3363">
                  <c:v>30058.474446180928</c:v>
                </c:pt>
                <c:pt idx="3364">
                  <c:v>30102.270602538025</c:v>
                </c:pt>
                <c:pt idx="3365">
                  <c:v>30146.130042101409</c:v>
                </c:pt>
                <c:pt idx="3366">
                  <c:v>30190.052856859555</c:v>
                </c:pt>
                <c:pt idx="3367">
                  <c:v>30234.039138934102</c:v>
                </c:pt>
                <c:pt idx="3368">
                  <c:v>30278.088980580043</c:v>
                </c:pt>
                <c:pt idx="3369">
                  <c:v>30322.202474185924</c:v>
                </c:pt>
                <c:pt idx="3370">
                  <c:v>30366.379712274036</c:v>
                </c:pt>
                <c:pt idx="3371">
                  <c:v>30410.620787500593</c:v>
                </c:pt>
                <c:pt idx="3372">
                  <c:v>30454.925792655955</c:v>
                </c:pt>
                <c:pt idx="3373">
                  <c:v>30499.294820664796</c:v>
                </c:pt>
                <c:pt idx="3374">
                  <c:v>30543.72796458632</c:v>
                </c:pt>
                <c:pt idx="3375">
                  <c:v>30588.225317614448</c:v>
                </c:pt>
                <c:pt idx="3376">
                  <c:v>30632.786973077993</c:v>
                </c:pt>
                <c:pt idx="3377">
                  <c:v>30677.413024440899</c:v>
                </c:pt>
                <c:pt idx="3378">
                  <c:v>30722.103565302401</c:v>
                </c:pt>
                <c:pt idx="3379">
                  <c:v>30766.858689397232</c:v>
                </c:pt>
                <c:pt idx="3380">
                  <c:v>30811.67849059583</c:v>
                </c:pt>
                <c:pt idx="3381">
                  <c:v>30856.563062904515</c:v>
                </c:pt>
                <c:pt idx="3382">
                  <c:v>30901.512500465702</c:v>
                </c:pt>
                <c:pt idx="3383">
                  <c:v>30946.526897558095</c:v>
                </c:pt>
                <c:pt idx="3384">
                  <c:v>30991.606348596888</c:v>
                </c:pt>
                <c:pt idx="3385">
                  <c:v>31036.750948133951</c:v>
                </c:pt>
                <c:pt idx="3386">
                  <c:v>31081.960790858033</c:v>
                </c:pt>
                <c:pt idx="3387">
                  <c:v>31127.235971594975</c:v>
                </c:pt>
                <c:pt idx="3388">
                  <c:v>31172.576585307888</c:v>
                </c:pt>
                <c:pt idx="3389">
                  <c:v>31217.982727097369</c:v>
                </c:pt>
                <c:pt idx="3390">
                  <c:v>31263.454492201687</c:v>
                </c:pt>
                <c:pt idx="3391">
                  <c:v>31308.991975996996</c:v>
                </c:pt>
                <c:pt idx="3392">
                  <c:v>31354.595273997515</c:v>
                </c:pt>
                <c:pt idx="3393">
                  <c:v>31400.264481855756</c:v>
                </c:pt>
                <c:pt idx="3394">
                  <c:v>31445.999695362705</c:v>
                </c:pt>
                <c:pt idx="3395">
                  <c:v>31491.801010448027</c:v>
                </c:pt>
                <c:pt idx="3396">
                  <c:v>31537.668523180273</c:v>
                </c:pt>
                <c:pt idx="3397">
                  <c:v>31583.602329767069</c:v>
                </c:pt>
                <c:pt idx="3398">
                  <c:v>31629.602526555325</c:v>
                </c:pt>
                <c:pt idx="3399">
                  <c:v>31675.66921003145</c:v>
                </c:pt>
                <c:pt idx="3400">
                  <c:v>31721.802476821536</c:v>
                </c:pt>
                <c:pt idx="3401">
                  <c:v>31768.002423691567</c:v>
                </c:pt>
                <c:pt idx="3402">
                  <c:v>31814.269147547613</c:v>
                </c:pt>
                <c:pt idx="3403">
                  <c:v>31860.602745436059</c:v>
                </c:pt>
                <c:pt idx="3404">
                  <c:v>31907.003314543785</c:v>
                </c:pt>
                <c:pt idx="3405">
                  <c:v>31953.470952198375</c:v>
                </c:pt>
                <c:pt idx="3406">
                  <c:v>32000.005755868322</c:v>
                </c:pt>
                <c:pt idx="3407">
                  <c:v>32046.607823163238</c:v>
                </c:pt>
                <c:pt idx="3408">
                  <c:v>32093.27725183405</c:v>
                </c:pt>
                <c:pt idx="3409">
                  <c:v>32140.014139773215</c:v>
                </c:pt>
                <c:pt idx="3410">
                  <c:v>32186.818585014909</c:v>
                </c:pt>
                <c:pt idx="3411">
                  <c:v>32233.690685735262</c:v>
                </c:pt>
                <c:pt idx="3412">
                  <c:v>32280.630540252525</c:v>
                </c:pt>
                <c:pt idx="3413">
                  <c:v>32327.638247027313</c:v>
                </c:pt>
                <c:pt idx="3414">
                  <c:v>32374.713904662789</c:v>
                </c:pt>
                <c:pt idx="3415">
                  <c:v>32421.85761190487</c:v>
                </c:pt>
                <c:pt idx="3416">
                  <c:v>32469.06946764245</c:v>
                </c:pt>
                <c:pt idx="3417">
                  <c:v>32516.349570907601</c:v>
                </c:pt>
                <c:pt idx="3418">
                  <c:v>32563.698020875774</c:v>
                </c:pt>
                <c:pt idx="3419">
                  <c:v>32611.114916866009</c:v>
                </c:pt>
                <c:pt idx="3420">
                  <c:v>32658.600358341158</c:v>
                </c:pt>
                <c:pt idx="3421">
                  <c:v>32706.154444908061</c:v>
                </c:pt>
                <c:pt idx="3422">
                  <c:v>32753.7772763178</c:v>
                </c:pt>
                <c:pt idx="3423">
                  <c:v>32801.468952465861</c:v>
                </c:pt>
                <c:pt idx="3424">
                  <c:v>32849.229573392389</c:v>
                </c:pt>
                <c:pt idx="3425">
                  <c:v>32897.05923928236</c:v>
                </c:pt>
                <c:pt idx="3426">
                  <c:v>32944.958050465808</c:v>
                </c:pt>
                <c:pt idx="3427">
                  <c:v>32992.926107418047</c:v>
                </c:pt>
                <c:pt idx="3428">
                  <c:v>33040.963510759851</c:v>
                </c:pt>
                <c:pt idx="3429">
                  <c:v>33089.070361257691</c:v>
                </c:pt>
                <c:pt idx="3430">
                  <c:v>33137.246759823945</c:v>
                </c:pt>
                <c:pt idx="3431">
                  <c:v>33185.492807517097</c:v>
                </c:pt>
                <c:pt idx="3432">
                  <c:v>33233.808605541948</c:v>
                </c:pt>
                <c:pt idx="3433">
                  <c:v>33282.194255249851</c:v>
                </c:pt>
                <c:pt idx="3434">
                  <c:v>33330.649858138902</c:v>
                </c:pt>
                <c:pt idx="3435">
                  <c:v>33379.175515854156</c:v>
                </c:pt>
                <c:pt idx="3436">
                  <c:v>33427.771330187839</c:v>
                </c:pt>
                <c:pt idx="3437">
                  <c:v>33476.437403079581</c:v>
                </c:pt>
                <c:pt idx="3438">
                  <c:v>33525.173836616596</c:v>
                </c:pt>
                <c:pt idx="3439">
                  <c:v>33573.980733033939</c:v>
                </c:pt>
                <c:pt idx="3440">
                  <c:v>33622.858194714681</c:v>
                </c:pt>
                <c:pt idx="3441">
                  <c:v>33671.806324190133</c:v>
                </c:pt>
                <c:pt idx="3442">
                  <c:v>33720.825224140084</c:v>
                </c:pt>
                <c:pt idx="3443">
                  <c:v>33769.914997392989</c:v>
                </c:pt>
                <c:pt idx="3444">
                  <c:v>33819.07574692621</c:v>
                </c:pt>
                <c:pt idx="3445">
                  <c:v>33868.307575866194</c:v>
                </c:pt>
                <c:pt idx="3446">
                  <c:v>33917.610587488729</c:v>
                </c:pt>
                <c:pt idx="3447">
                  <c:v>33966.98488521915</c:v>
                </c:pt>
                <c:pt idx="3448">
                  <c:v>34016.43057263254</c:v>
                </c:pt>
                <c:pt idx="3449">
                  <c:v>34065.947753453962</c:v>
                </c:pt>
                <c:pt idx="3450">
                  <c:v>34115.536531558675</c:v>
                </c:pt>
                <c:pt idx="3451">
                  <c:v>34165.197010972348</c:v>
                </c:pt>
                <c:pt idx="3452">
                  <c:v>34214.929295871276</c:v>
                </c:pt>
                <c:pt idx="3453">
                  <c:v>34264.733490582606</c:v>
                </c:pt>
                <c:pt idx="3454">
                  <c:v>34314.609699584566</c:v>
                </c:pt>
                <c:pt idx="3455">
                  <c:v>34364.558027506639</c:v>
                </c:pt>
                <c:pt idx="3456">
                  <c:v>34414.57857912984</c:v>
                </c:pt>
                <c:pt idx="3457">
                  <c:v>34464.671459386904</c:v>
                </c:pt>
                <c:pt idx="3458">
                  <c:v>34514.83677336252</c:v>
                </c:pt>
                <c:pt idx="3459">
                  <c:v>34565.074626293535</c:v>
                </c:pt>
                <c:pt idx="3460">
                  <c:v>34615.385123569169</c:v>
                </c:pt>
                <c:pt idx="3461">
                  <c:v>34665.768370731283</c:v>
                </c:pt>
                <c:pt idx="3462">
                  <c:v>34716.224473474547</c:v>
                </c:pt>
                <c:pt idx="3463">
                  <c:v>34766.753537646691</c:v>
                </c:pt>
                <c:pt idx="3464">
                  <c:v>34817.355669248711</c:v>
                </c:pt>
                <c:pt idx="3465">
                  <c:v>34868.030974435103</c:v>
                </c:pt>
                <c:pt idx="3466">
                  <c:v>34918.779559514085</c:v>
                </c:pt>
                <c:pt idx="3467">
                  <c:v>34969.601530947817</c:v>
                </c:pt>
                <c:pt idx="3468">
                  <c:v>35020.496995352623</c:v>
                </c:pt>
                <c:pt idx="3469">
                  <c:v>35071.466059499216</c:v>
                </c:pt>
                <c:pt idx="3470">
                  <c:v>35122.508830312938</c:v>
                </c:pt>
                <c:pt idx="3471">
                  <c:v>35173.625414873939</c:v>
                </c:pt>
                <c:pt idx="3472">
                  <c:v>35224.815920417452</c:v>
                </c:pt>
                <c:pt idx="3473">
                  <c:v>35276.080454333998</c:v>
                </c:pt>
                <c:pt idx="3474">
                  <c:v>35327.419124169595</c:v>
                </c:pt>
                <c:pt idx="3475">
                  <c:v>35378.832037626024</c:v>
                </c:pt>
                <c:pt idx="3476">
                  <c:v>35430.319302561009</c:v>
                </c:pt>
                <c:pt idx="3477">
                  <c:v>35481.881026988471</c:v>
                </c:pt>
                <c:pt idx="3478">
                  <c:v>35533.517319078754</c:v>
                </c:pt>
                <c:pt idx="3479">
                  <c:v>35585.22828715884</c:v>
                </c:pt>
                <c:pt idx="3480">
                  <c:v>35637.014039712587</c:v>
                </c:pt>
                <c:pt idx="3481">
                  <c:v>35688.87468538095</c:v>
                </c:pt>
                <c:pt idx="3482">
                  <c:v>35740.810332962217</c:v>
                </c:pt>
                <c:pt idx="3483">
                  <c:v>35792.821091412225</c:v>
                </c:pt>
                <c:pt idx="3484">
                  <c:v>35844.907069844587</c:v>
                </c:pt>
                <c:pt idx="3485">
                  <c:v>35897.068377530952</c:v>
                </c:pt>
                <c:pt idx="3486">
                  <c:v>35949.305123901191</c:v>
                </c:pt>
                <c:pt idx="3487">
                  <c:v>36001.617418543668</c:v>
                </c:pt>
                <c:pt idx="3488">
                  <c:v>36054.005371205429</c:v>
                </c:pt>
                <c:pt idx="3489">
                  <c:v>36106.469091792453</c:v>
                </c:pt>
                <c:pt idx="3490">
                  <c:v>36159.008690369905</c:v>
                </c:pt>
                <c:pt idx="3491">
                  <c:v>36211.624277162315</c:v>
                </c:pt>
                <c:pt idx="3492">
                  <c:v>36264.315962553854</c:v>
                </c:pt>
                <c:pt idx="3493">
                  <c:v>36317.083857088546</c:v>
                </c:pt>
                <c:pt idx="3494">
                  <c:v>36369.928071470509</c:v>
                </c:pt>
                <c:pt idx="3495">
                  <c:v>36422.848716564178</c:v>
                </c:pt>
                <c:pt idx="3496">
                  <c:v>36475.84590339454</c:v>
                </c:pt>
                <c:pt idx="3497">
                  <c:v>36528.919743147366</c:v>
                </c:pt>
                <c:pt idx="3498">
                  <c:v>36582.070347169458</c:v>
                </c:pt>
                <c:pt idx="3499">
                  <c:v>36635.297826968861</c:v>
                </c:pt>
                <c:pt idx="3500">
                  <c:v>36688.602294215118</c:v>
                </c:pt>
                <c:pt idx="3501">
                  <c:v>36741.983860739485</c:v>
                </c:pt>
                <c:pt idx="3502">
                  <c:v>36795.442638535176</c:v>
                </c:pt>
                <c:pt idx="3503">
                  <c:v>36848.9787397576</c:v>
                </c:pt>
                <c:pt idx="3504">
                  <c:v>36902.592276724594</c:v>
                </c:pt>
                <c:pt idx="3505">
                  <c:v>36956.283361916656</c:v>
                </c:pt>
                <c:pt idx="3506">
                  <c:v>37010.052107977179</c:v>
                </c:pt>
                <c:pt idx="3507">
                  <c:v>37063.89862771269</c:v>
                </c:pt>
                <c:pt idx="3508">
                  <c:v>37117.823034093097</c:v>
                </c:pt>
                <c:pt idx="3509">
                  <c:v>37171.825440251916</c:v>
                </c:pt>
                <c:pt idx="3510">
                  <c:v>37225.905959486503</c:v>
                </c:pt>
                <c:pt idx="3511">
                  <c:v>37280.064705258301</c:v>
                </c:pt>
                <c:pt idx="3512">
                  <c:v>37334.301791193073</c:v>
                </c:pt>
                <c:pt idx="3513">
                  <c:v>37388.617331081135</c:v>
                </c:pt>
                <c:pt idx="3514">
                  <c:v>37443.01143887762</c:v>
                </c:pt>
                <c:pt idx="3515">
                  <c:v>37497.484228702691</c:v>
                </c:pt>
                <c:pt idx="3516">
                  <c:v>37552.035814841794</c:v>
                </c:pt>
                <c:pt idx="3517">
                  <c:v>37606.666311745888</c:v>
                </c:pt>
                <c:pt idx="3518">
                  <c:v>37661.375834031678</c:v>
                </c:pt>
                <c:pt idx="3519">
                  <c:v>37716.164496481892</c:v>
                </c:pt>
                <c:pt idx="3520">
                  <c:v>37771.032414045469</c:v>
                </c:pt>
                <c:pt idx="3521">
                  <c:v>37825.979701837859</c:v>
                </c:pt>
                <c:pt idx="3522">
                  <c:v>37881.006475141214</c:v>
                </c:pt>
                <c:pt idx="3523">
                  <c:v>37936.11284940465</c:v>
                </c:pt>
                <c:pt idx="3524">
                  <c:v>37991.298940244502</c:v>
                </c:pt>
                <c:pt idx="3525">
                  <c:v>38046.564863444539</c:v>
                </c:pt>
                <c:pt idx="3526">
                  <c:v>38101.910734956233</c:v>
                </c:pt>
                <c:pt idx="3527">
                  <c:v>38157.336670899</c:v>
                </c:pt>
                <c:pt idx="3528">
                  <c:v>38212.842787560403</c:v>
                </c:pt>
                <c:pt idx="3529">
                  <c:v>38268.429201396459</c:v>
                </c:pt>
                <c:pt idx="3530">
                  <c:v>38324.09602903184</c:v>
                </c:pt>
                <c:pt idx="3531">
                  <c:v>38379.843387260124</c:v>
                </c:pt>
                <c:pt idx="3532">
                  <c:v>38435.67139304406</c:v>
                </c:pt>
                <c:pt idx="3533">
                  <c:v>38491.580163515784</c:v>
                </c:pt>
                <c:pt idx="3534">
                  <c:v>38547.569815977091</c:v>
                </c:pt>
                <c:pt idx="3535">
                  <c:v>38603.640467899677</c:v>
                </c:pt>
                <c:pt idx="3536">
                  <c:v>38659.792236925357</c:v>
                </c:pt>
                <c:pt idx="3537">
                  <c:v>38716.025240866358</c:v>
                </c:pt>
                <c:pt idx="3538">
                  <c:v>38772.339597705526</c:v>
                </c:pt>
                <c:pt idx="3539">
                  <c:v>38828.735425596591</c:v>
                </c:pt>
                <c:pt idx="3540">
                  <c:v>38885.212842864421</c:v>
                </c:pt>
                <c:pt idx="3541">
                  <c:v>38941.771968005261</c:v>
                </c:pt>
                <c:pt idx="3542">
                  <c:v>38998.412919686984</c:v>
                </c:pt>
                <c:pt idx="3543">
                  <c:v>39055.135816749338</c:v>
                </c:pt>
                <c:pt idx="3544">
                  <c:v>39111.940778204196</c:v>
                </c:pt>
                <c:pt idx="3545">
                  <c:v>39168.827923235804</c:v>
                </c:pt>
                <c:pt idx="3546">
                  <c:v>39225.797371201043</c:v>
                </c:pt>
                <c:pt idx="3547">
                  <c:v>39282.849241629665</c:v>
                </c:pt>
                <c:pt idx="3548">
                  <c:v>39339.983654224547</c:v>
                </c:pt>
                <c:pt idx="3549">
                  <c:v>39397.200728861942</c:v>
                </c:pt>
                <c:pt idx="3550">
                  <c:v>39454.500585591741</c:v>
                </c:pt>
                <c:pt idx="3551">
                  <c:v>39511.883344637718</c:v>
                </c:pt>
                <c:pt idx="3552">
                  <c:v>39569.34912639777</c:v>
                </c:pt>
                <c:pt idx="3553">
                  <c:v>39626.898051444194</c:v>
                </c:pt>
                <c:pt idx="3554">
                  <c:v>39684.530240523913</c:v>
                </c:pt>
                <c:pt idx="3555">
                  <c:v>39742.245814558752</c:v>
                </c:pt>
                <c:pt idx="3556">
                  <c:v>39800.044894645689</c:v>
                </c:pt>
                <c:pt idx="3557">
                  <c:v>39857.927602057091</c:v>
                </c:pt>
                <c:pt idx="3558">
                  <c:v>39915.894058240992</c:v>
                </c:pt>
                <c:pt idx="3559">
                  <c:v>39973.944384821327</c:v>
                </c:pt>
                <c:pt idx="3560">
                  <c:v>40032.078703598192</c:v>
                </c:pt>
                <c:pt idx="3561">
                  <c:v>40090.297136548121</c:v>
                </c:pt>
                <c:pt idx="3562">
                  <c:v>40148.599805824313</c:v>
                </c:pt>
                <c:pt idx="3563">
                  <c:v>40206.986833756899</c:v>
                </c:pt>
                <c:pt idx="3564">
                  <c:v>40265.458342853221</c:v>
                </c:pt>
                <c:pt idx="3565">
                  <c:v>40324.014455798046</c:v>
                </c:pt>
                <c:pt idx="3566">
                  <c:v>40382.655295453849</c:v>
                </c:pt>
                <c:pt idx="3567">
                  <c:v>40441.380984861076</c:v>
                </c:pt>
                <c:pt idx="3568">
                  <c:v>40500.191647238389</c:v>
                </c:pt>
                <c:pt idx="3569">
                  <c:v>40559.087405982937</c:v>
                </c:pt>
                <c:pt idx="3570">
                  <c:v>40618.068384670594</c:v>
                </c:pt>
                <c:pt idx="3571">
                  <c:v>40677.134707056248</c:v>
                </c:pt>
                <c:pt idx="3572">
                  <c:v>40736.286497074034</c:v>
                </c:pt>
                <c:pt idx="3573">
                  <c:v>40795.523878837608</c:v>
                </c:pt>
                <c:pt idx="3574">
                  <c:v>40854.846976640394</c:v>
                </c:pt>
                <c:pt idx="3575">
                  <c:v>40914.255914955873</c:v>
                </c:pt>
                <c:pt idx="3576">
                  <c:v>40973.750818437809</c:v>
                </c:pt>
                <c:pt idx="3577">
                  <c:v>41033.331811920543</c:v>
                </c:pt>
                <c:pt idx="3578">
                  <c:v>41092.999020419236</c:v>
                </c:pt>
                <c:pt idx="3579">
                  <c:v>41152.752569130127</c:v>
                </c:pt>
                <c:pt idx="3580">
                  <c:v>41212.592583430815</c:v>
                </c:pt>
                <c:pt idx="3581">
                  <c:v>41272.519188880498</c:v>
                </c:pt>
                <c:pt idx="3582">
                  <c:v>41332.532511220263</c:v>
                </c:pt>
                <c:pt idx="3583">
                  <c:v>41392.632676373323</c:v>
                </c:pt>
                <c:pt idx="3584">
                  <c:v>41452.819810445304</c:v>
                </c:pt>
                <c:pt idx="3585">
                  <c:v>41513.094039724499</c:v>
                </c:pt>
                <c:pt idx="3586">
                  <c:v>41573.455490682136</c:v>
                </c:pt>
                <c:pt idx="3587">
                  <c:v>41633.904289972641</c:v>
                </c:pt>
                <c:pt idx="3588">
                  <c:v>41694.440564433899</c:v>
                </c:pt>
                <c:pt idx="3589">
                  <c:v>41755.064441087532</c:v>
                </c:pt>
                <c:pt idx="3590">
                  <c:v>41815.776047139159</c:v>
                </c:pt>
                <c:pt idx="3591">
                  <c:v>41876.575509978655</c:v>
                </c:pt>
                <c:pt idx="3592">
                  <c:v>41937.462957180447</c:v>
                </c:pt>
                <c:pt idx="3593">
                  <c:v>41998.438516503738</c:v>
                </c:pt>
                <c:pt idx="3594">
                  <c:v>42059.502315892809</c:v>
                </c:pt>
                <c:pt idx="3595">
                  <c:v>42120.654483477279</c:v>
                </c:pt>
                <c:pt idx="3596">
                  <c:v>42181.895147572359</c:v>
                </c:pt>
                <c:pt idx="3597">
                  <c:v>42243.224436679156</c:v>
                </c:pt>
                <c:pt idx="3598">
                  <c:v>42304.642479484908</c:v>
                </c:pt>
                <c:pt idx="3599">
                  <c:v>42366.149404863267</c:v>
                </c:pt>
                <c:pt idx="3600">
                  <c:v>42427.745341874572</c:v>
                </c:pt>
                <c:pt idx="3601">
                  <c:v>42489.430419766119</c:v>
                </c:pt>
                <c:pt idx="3602">
                  <c:v>42551.20476797242</c:v>
                </c:pt>
                <c:pt idx="3603">
                  <c:v>42613.068516115498</c:v>
                </c:pt>
                <c:pt idx="3604">
                  <c:v>42675.021794005144</c:v>
                </c:pt>
                <c:pt idx="3605">
                  <c:v>42737.064731639184</c:v>
                </c:pt>
                <c:pt idx="3606">
                  <c:v>42799.197459203766</c:v>
                </c:pt>
                <c:pt idx="3607">
                  <c:v>42861.420107073624</c:v>
                </c:pt>
                <c:pt idx="3608">
                  <c:v>42923.73280581236</c:v>
                </c:pt>
                <c:pt idx="3609">
                  <c:v>42986.135686172704</c:v>
                </c:pt>
                <c:pt idx="3610">
                  <c:v>43048.628879096803</c:v>
                </c:pt>
                <c:pt idx="3611">
                  <c:v>43111.212515716477</c:v>
                </c:pt>
                <c:pt idx="3612">
                  <c:v>43173.886727353529</c:v>
                </c:pt>
                <c:pt idx="3613">
                  <c:v>43236.651645519982</c:v>
                </c:pt>
                <c:pt idx="3614">
                  <c:v>43299.507401918374</c:v>
                </c:pt>
                <c:pt idx="3615">
                  <c:v>43362.454128442048</c:v>
                </c:pt>
                <c:pt idx="3616">
                  <c:v>43425.491957175378</c:v>
                </c:pt>
                <c:pt idx="3617">
                  <c:v>43488.621020394108</c:v>
                </c:pt>
                <c:pt idx="3618">
                  <c:v>43551.841450565596</c:v>
                </c:pt>
                <c:pt idx="3619">
                  <c:v>43615.153380349104</c:v>
                </c:pt>
                <c:pt idx="3620">
                  <c:v>43678.556942596057</c:v>
                </c:pt>
                <c:pt idx="3621">
                  <c:v>43742.052270350345</c:v>
                </c:pt>
                <c:pt idx="3622">
                  <c:v>43805.639496848584</c:v>
                </c:pt>
                <c:pt idx="3623">
                  <c:v>43869.318755520428</c:v>
                </c:pt>
                <c:pt idx="3624">
                  <c:v>43933.090179988802</c:v>
                </c:pt>
                <c:pt idx="3625">
                  <c:v>43996.953904070207</c:v>
                </c:pt>
                <c:pt idx="3626">
                  <c:v>44060.910061775015</c:v>
                </c:pt>
                <c:pt idx="3627">
                  <c:v>44124.958787307718</c:v>
                </c:pt>
                <c:pt idx="3628">
                  <c:v>44189.100215067236</c:v>
                </c:pt>
                <c:pt idx="3629">
                  <c:v>44253.334479647187</c:v>
                </c:pt>
                <c:pt idx="3630">
                  <c:v>44317.661715836177</c:v>
                </c:pt>
                <c:pt idx="3631">
                  <c:v>44382.082058618078</c:v>
                </c:pt>
                <c:pt idx="3632">
                  <c:v>44446.59564317231</c:v>
                </c:pt>
                <c:pt idx="3633">
                  <c:v>44511.202604874117</c:v>
                </c:pt>
                <c:pt idx="3634">
                  <c:v>44575.903079294869</c:v>
                </c:pt>
                <c:pt idx="3635">
                  <c:v>44640.69720220234</c:v>
                </c:pt>
                <c:pt idx="3636">
                  <c:v>44705.585109560983</c:v>
                </c:pt>
                <c:pt idx="3637">
                  <c:v>44770.566937532225</c:v>
                </c:pt>
                <c:pt idx="3638">
                  <c:v>44835.642822474765</c:v>
                </c:pt>
                <c:pt idx="3639">
                  <c:v>44900.812900944824</c:v>
                </c:pt>
                <c:pt idx="3640">
                  <c:v>44966.077309696469</c:v>
                </c:pt>
                <c:pt idx="3641">
                  <c:v>45031.436185681887</c:v>
                </c:pt>
                <c:pt idx="3642">
                  <c:v>45096.889666051655</c:v>
                </c:pt>
                <c:pt idx="3643">
                  <c:v>45162.437888155044</c:v>
                </c:pt>
                <c:pt idx="3644">
                  <c:v>45228.080989540329</c:v>
                </c:pt>
                <c:pt idx="3645">
                  <c:v>45293.819107955023</c:v>
                </c:pt>
                <c:pt idx="3646">
                  <c:v>45359.652381346219</c:v>
                </c:pt>
                <c:pt idx="3647">
                  <c:v>45425.580947860864</c:v>
                </c:pt>
                <c:pt idx="3648">
                  <c:v>45491.604945846026</c:v>
                </c:pt>
                <c:pt idx="3649">
                  <c:v>45557.724513849214</c:v>
                </c:pt>
                <c:pt idx="3650">
                  <c:v>45623.939790618635</c:v>
                </c:pt>
                <c:pt idx="3651">
                  <c:v>45690.250915103541</c:v>
                </c:pt>
                <c:pt idx="3652">
                  <c:v>45756.658026454461</c:v>
                </c:pt>
                <c:pt idx="3653">
                  <c:v>45823.161264023533</c:v>
                </c:pt>
                <c:pt idx="3654">
                  <c:v>45889.760767364765</c:v>
                </c:pt>
                <c:pt idx="3655">
                  <c:v>45956.456676234367</c:v>
                </c:pt>
                <c:pt idx="3656">
                  <c:v>46023.249130591001</c:v>
                </c:pt>
                <c:pt idx="3657">
                  <c:v>46090.138270596108</c:v>
                </c:pt>
                <c:pt idx="3658">
                  <c:v>46157.124236614189</c:v>
                </c:pt>
                <c:pt idx="3659">
                  <c:v>46224.207169213092</c:v>
                </c:pt>
                <c:pt idx="3660">
                  <c:v>46291.387209164335</c:v>
                </c:pt>
                <c:pt idx="3661">
                  <c:v>46358.664497443358</c:v>
                </c:pt>
                <c:pt idx="3662">
                  <c:v>46426.03917522986</c:v>
                </c:pt>
                <c:pt idx="3663">
                  <c:v>46493.511383908073</c:v>
                </c:pt>
                <c:pt idx="3664">
                  <c:v>46561.081265067063</c:v>
                </c:pt>
                <c:pt idx="3665">
                  <c:v>46628.748960501034</c:v>
                </c:pt>
                <c:pt idx="3666">
                  <c:v>46696.514612209619</c:v>
                </c:pt>
                <c:pt idx="3667">
                  <c:v>46764.378362398173</c:v>
                </c:pt>
                <c:pt idx="3668">
                  <c:v>46832.340353478074</c:v>
                </c:pt>
                <c:pt idx="3669">
                  <c:v>46900.400728067027</c:v>
                </c:pt>
                <c:pt idx="3670">
                  <c:v>46968.559628989373</c:v>
                </c:pt>
                <c:pt idx="3671">
                  <c:v>47036.817199276375</c:v>
                </c:pt>
                <c:pt idx="3672">
                  <c:v>47105.173582166513</c:v>
                </c:pt>
                <c:pt idx="3673">
                  <c:v>47173.628921105788</c:v>
                </c:pt>
                <c:pt idx="3674">
                  <c:v>47242.183359748036</c:v>
                </c:pt>
                <c:pt idx="3675">
                  <c:v>47310.837041955223</c:v>
                </c:pt>
                <c:pt idx="3676">
                  <c:v>47379.590111797741</c:v>
                </c:pt>
                <c:pt idx="3677">
                  <c:v>47448.442713554708</c:v>
                </c:pt>
                <c:pt idx="3678">
                  <c:v>47517.394991714289</c:v>
                </c:pt>
                <c:pt idx="3679">
                  <c:v>47586.447090973968</c:v>
                </c:pt>
                <c:pt idx="3680">
                  <c:v>47655.599156240896</c:v>
                </c:pt>
                <c:pt idx="3681">
                  <c:v>47724.851332632155</c:v>
                </c:pt>
                <c:pt idx="3682">
                  <c:v>47794.203765475075</c:v>
                </c:pt>
                <c:pt idx="3683">
                  <c:v>47863.656600307557</c:v>
                </c:pt>
                <c:pt idx="3684">
                  <c:v>47933.209982878339</c:v>
                </c:pt>
                <c:pt idx="3685">
                  <c:v>48002.864059147345</c:v>
                </c:pt>
                <c:pt idx="3686">
                  <c:v>48072.618975285972</c:v>
                </c:pt>
                <c:pt idx="3687">
                  <c:v>48142.474877677385</c:v>
                </c:pt>
                <c:pt idx="3688">
                  <c:v>48212.431912916851</c:v>
                </c:pt>
                <c:pt idx="3689">
                  <c:v>48282.490227812021</c:v>
                </c:pt>
                <c:pt idx="3690">
                  <c:v>48352.649969383245</c:v>
                </c:pt>
                <c:pt idx="3691">
                  <c:v>48422.911284863905</c:v>
                </c:pt>
                <c:pt idx="3692">
                  <c:v>48493.274321700686</c:v>
                </c:pt>
                <c:pt idx="3693">
                  <c:v>48563.739227553895</c:v>
                </c:pt>
                <c:pt idx="3694">
                  <c:v>48634.306150297802</c:v>
                </c:pt>
                <c:pt idx="3695">
                  <c:v>48704.975238020925</c:v>
                </c:pt>
                <c:pt idx="3696">
                  <c:v>48775.746639026336</c:v>
                </c:pt>
                <c:pt idx="3697">
                  <c:v>48846.620501831974</c:v>
                </c:pt>
                <c:pt idx="3698">
                  <c:v>48917.596975170964</c:v>
                </c:pt>
                <c:pt idx="3699">
                  <c:v>48988.676207991943</c:v>
                </c:pt>
                <c:pt idx="3700">
                  <c:v>49059.858349459326</c:v>
                </c:pt>
                <c:pt idx="3701">
                  <c:v>49131.143548953689</c:v>
                </c:pt>
                <c:pt idx="3702">
                  <c:v>49202.531956072024</c:v>
                </c:pt>
                <c:pt idx="3703">
                  <c:v>49274.023720628065</c:v>
                </c:pt>
                <c:pt idx="3704">
                  <c:v>49345.618992652613</c:v>
                </c:pt>
                <c:pt idx="3705">
                  <c:v>49417.317922393864</c:v>
                </c:pt>
                <c:pt idx="3706">
                  <c:v>49489.120660317698</c:v>
                </c:pt>
                <c:pt idx="3707">
                  <c:v>49561.027357107996</c:v>
                </c:pt>
                <c:pt idx="3708">
                  <c:v>49633.038163666992</c:v>
                </c:pt>
                <c:pt idx="3709">
                  <c:v>49705.153231115524</c:v>
                </c:pt>
                <c:pt idx="3710">
                  <c:v>49777.372710793425</c:v>
                </c:pt>
                <c:pt idx="3711">
                  <c:v>49849.696754259785</c:v>
                </c:pt>
                <c:pt idx="3712">
                  <c:v>49922.125513293315</c:v>
                </c:pt>
                <c:pt idx="3713">
                  <c:v>49994.65913989261</c:v>
                </c:pt>
                <c:pt idx="3714">
                  <c:v>50067.297786276518</c:v>
                </c:pt>
                <c:pt idx="3715">
                  <c:v>50140.04160488442</c:v>
                </c:pt>
                <c:pt idx="3716">
                  <c:v>50212.890748376609</c:v>
                </c:pt>
                <c:pt idx="3717">
                  <c:v>50285.845369634531</c:v>
                </c:pt>
                <c:pt idx="3718">
                  <c:v>50358.905621761172</c:v>
                </c:pt>
                <c:pt idx="3719">
                  <c:v>50432.071658081339</c:v>
                </c:pt>
                <c:pt idx="3720">
                  <c:v>50505.343632142009</c:v>
                </c:pt>
                <c:pt idx="3721">
                  <c:v>50578.72169771263</c:v>
                </c:pt>
                <c:pt idx="3722">
                  <c:v>50652.206008785448</c:v>
                </c:pt>
                <c:pt idx="3723">
                  <c:v>50725.796719575854</c:v>
                </c:pt>
                <c:pt idx="3724">
                  <c:v>50799.493984522676</c:v>
                </c:pt>
                <c:pt idx="3725">
                  <c:v>50873.297958288509</c:v>
                </c:pt>
                <c:pt idx="3726">
                  <c:v>50947.20879576006</c:v>
                </c:pt>
                <c:pt idx="3727">
                  <c:v>51021.226652048448</c:v>
                </c:pt>
                <c:pt idx="3728">
                  <c:v>51095.351682489556</c:v>
                </c:pt>
                <c:pt idx="3729">
                  <c:v>51169.584042644332</c:v>
                </c:pt>
                <c:pt idx="3730">
                  <c:v>51243.923888299119</c:v>
                </c:pt>
                <c:pt idx="3731">
                  <c:v>51318.371375465998</c:v>
                </c:pt>
                <c:pt idx="3732">
                  <c:v>51392.926660383098</c:v>
                </c:pt>
                <c:pt idx="3733">
                  <c:v>51467.589899514947</c:v>
                </c:pt>
                <c:pt idx="3734">
                  <c:v>51542.361249552778</c:v>
                </c:pt>
                <c:pt idx="3735">
                  <c:v>51617.240867414854</c:v>
                </c:pt>
                <c:pt idx="3736">
                  <c:v>51692.228910246828</c:v>
                </c:pt>
                <c:pt idx="3737">
                  <c:v>51767.325535422038</c:v>
                </c:pt>
                <c:pt idx="3738">
                  <c:v>51842.530900541853</c:v>
                </c:pt>
                <c:pt idx="3739">
                  <c:v>51917.845163436024</c:v>
                </c:pt>
                <c:pt idx="3740">
                  <c:v>51993.268482162974</c:v>
                </c:pt>
                <c:pt idx="3741">
                  <c:v>52068.801015010147</c:v>
                </c:pt>
                <c:pt idx="3742">
                  <c:v>52144.442920494366</c:v>
                </c:pt>
                <c:pt idx="3743">
                  <c:v>52220.194357362117</c:v>
                </c:pt>
                <c:pt idx="3744">
                  <c:v>52296.055484589931</c:v>
                </c:pt>
                <c:pt idx="3745">
                  <c:v>52372.026461384696</c:v>
                </c:pt>
                <c:pt idx="3746">
                  <c:v>52448.107447183967</c:v>
                </c:pt>
                <c:pt idx="3747">
                  <c:v>52524.298601656345</c:v>
                </c:pt>
                <c:pt idx="3748">
                  <c:v>52600.600084701779</c:v>
                </c:pt>
                <c:pt idx="3749">
                  <c:v>52677.012056451924</c:v>
                </c:pt>
                <c:pt idx="3750">
                  <c:v>52753.534677270465</c:v>
                </c:pt>
                <c:pt idx="3751">
                  <c:v>52830.168107753452</c:v>
                </c:pt>
                <c:pt idx="3752">
                  <c:v>52906.912508729649</c:v>
                </c:pt>
                <c:pt idx="3753">
                  <c:v>52983.768041260853</c:v>
                </c:pt>
                <c:pt idx="3754">
                  <c:v>53060.734866642248</c:v>
                </c:pt>
                <c:pt idx="3755">
                  <c:v>53137.813146402732</c:v>
                </c:pt>
                <c:pt idx="3756">
                  <c:v>53215.003042305274</c:v>
                </c:pt>
                <c:pt idx="3757">
                  <c:v>53292.304716347229</c:v>
                </c:pt>
                <c:pt idx="3758">
                  <c:v>53369.718330760705</c:v>
                </c:pt>
                <c:pt idx="3759">
                  <c:v>53447.244048012864</c:v>
                </c:pt>
                <c:pt idx="3760">
                  <c:v>53524.882030806322</c:v>
                </c:pt>
                <c:pt idx="3761">
                  <c:v>53602.632442079434</c:v>
                </c:pt>
                <c:pt idx="3762">
                  <c:v>53680.495445006658</c:v>
                </c:pt>
                <c:pt idx="3763">
                  <c:v>53758.471202998902</c:v>
                </c:pt>
                <c:pt idx="3764">
                  <c:v>53836.559879703869</c:v>
                </c:pt>
                <c:pt idx="3765">
                  <c:v>53914.761639006399</c:v>
                </c:pt>
                <c:pt idx="3766">
                  <c:v>53993.076645028792</c:v>
                </c:pt>
                <c:pt idx="3767">
                  <c:v>54071.505062131175</c:v>
                </c:pt>
                <c:pt idx="3768">
                  <c:v>54150.047054911847</c:v>
                </c:pt>
                <c:pt idx="3769">
                  <c:v>54228.702788207615</c:v>
                </c:pt>
                <c:pt idx="3770">
                  <c:v>54307.472427094144</c:v>
                </c:pt>
                <c:pt idx="3771">
                  <c:v>54386.356136886308</c:v>
                </c:pt>
                <c:pt idx="3772">
                  <c:v>54465.354083138518</c:v>
                </c:pt>
                <c:pt idx="3773">
                  <c:v>54544.466431645094</c:v>
                </c:pt>
                <c:pt idx="3774">
                  <c:v>54623.693348440604</c:v>
                </c:pt>
                <c:pt idx="3775">
                  <c:v>54703.034999800206</c:v>
                </c:pt>
                <c:pt idx="3776">
                  <c:v>54782.491552240012</c:v>
                </c:pt>
                <c:pt idx="3777">
                  <c:v>54862.063172517417</c:v>
                </c:pt>
                <c:pt idx="3778">
                  <c:v>54941.750027631453</c:v>
                </c:pt>
                <c:pt idx="3779">
                  <c:v>55021.552284823163</c:v>
                </c:pt>
                <c:pt idx="3780">
                  <c:v>55101.470111575931</c:v>
                </c:pt>
                <c:pt idx="3781">
                  <c:v>55181.50367561583</c:v>
                </c:pt>
                <c:pt idx="3782">
                  <c:v>55261.653144911987</c:v>
                </c:pt>
                <c:pt idx="3783">
                  <c:v>55341.918687676924</c:v>
                </c:pt>
                <c:pt idx="3784">
                  <c:v>55422.300472366929</c:v>
                </c:pt>
                <c:pt idx="3785">
                  <c:v>55502.798667682393</c:v>
                </c:pt>
                <c:pt idx="3786">
                  <c:v>55583.413442568177</c:v>
                </c:pt>
                <c:pt idx="3787">
                  <c:v>55664.144966213935</c:v>
                </c:pt>
                <c:pt idx="3788">
                  <c:v>55744.993408054521</c:v>
                </c:pt>
                <c:pt idx="3789">
                  <c:v>55825.958937770294</c:v>
                </c:pt>
                <c:pt idx="3790">
                  <c:v>55907.041725287512</c:v>
                </c:pt>
                <c:pt idx="3791">
                  <c:v>55988.241940778666</c:v>
                </c:pt>
                <c:pt idx="3792">
                  <c:v>56069.559754662849</c:v>
                </c:pt>
                <c:pt idx="3793">
                  <c:v>56150.995337606102</c:v>
                </c:pt>
                <c:pt idx="3794">
                  <c:v>56232.548860521783</c:v>
                </c:pt>
                <c:pt idx="3795">
                  <c:v>56314.220494570938</c:v>
                </c:pt>
                <c:pt idx="3796">
                  <c:v>56396.010411162606</c:v>
                </c:pt>
                <c:pt idx="3797">
                  <c:v>56477.918781954264</c:v>
                </c:pt>
                <c:pt idx="3798">
                  <c:v>56559.945778852103</c:v>
                </c:pt>
                <c:pt idx="3799">
                  <c:v>56642.091574011451</c:v>
                </c:pt>
                <c:pt idx="3800">
                  <c:v>56724.356339837097</c:v>
                </c:pt>
                <c:pt idx="3801">
                  <c:v>56806.740248983675</c:v>
                </c:pt>
                <c:pt idx="3802">
                  <c:v>56889.243474356001</c:v>
                </c:pt>
                <c:pt idx="3803">
                  <c:v>56971.866189109467</c:v>
                </c:pt>
                <c:pt idx="3804">
                  <c:v>57054.608566650393</c:v>
                </c:pt>
                <c:pt idx="3805">
                  <c:v>57137.470780636366</c:v>
                </c:pt>
                <c:pt idx="3806">
                  <c:v>57220.45300497664</c:v>
                </c:pt>
                <c:pt idx="3807">
                  <c:v>57303.555413832488</c:v>
                </c:pt>
                <c:pt idx="3808">
                  <c:v>57386.778181617578</c:v>
                </c:pt>
                <c:pt idx="3809">
                  <c:v>57470.121482998307</c:v>
                </c:pt>
                <c:pt idx="3810">
                  <c:v>57553.585492894192</c:v>
                </c:pt>
                <c:pt idx="3811">
                  <c:v>57637.170386478232</c:v>
                </c:pt>
                <c:pt idx="3812">
                  <c:v>57720.876339177288</c:v>
                </c:pt>
                <c:pt idx="3813">
                  <c:v>57804.703526672449</c:v>
                </c:pt>
                <c:pt idx="3814">
                  <c:v>57888.652124899367</c:v>
                </c:pt>
                <c:pt idx="3815">
                  <c:v>57972.722310048666</c:v>
                </c:pt>
                <c:pt idx="3816">
                  <c:v>58056.914258566285</c:v>
                </c:pt>
                <c:pt idx="3817">
                  <c:v>58141.228147153888</c:v>
                </c:pt>
                <c:pt idx="3818">
                  <c:v>58225.664152769175</c:v>
                </c:pt>
                <c:pt idx="3819">
                  <c:v>58310.222452626316</c:v>
                </c:pt>
                <c:pt idx="3820">
                  <c:v>58394.903224196263</c:v>
                </c:pt>
                <c:pt idx="3821">
                  <c:v>58479.706645207167</c:v>
                </c:pt>
                <c:pt idx="3822">
                  <c:v>58564.632893644753</c:v>
                </c:pt>
                <c:pt idx="3823">
                  <c:v>58649.682147752639</c:v>
                </c:pt>
                <c:pt idx="3824">
                  <c:v>58734.854586032787</c:v>
                </c:pt>
                <c:pt idx="3825">
                  <c:v>58820.150387245827</c:v>
                </c:pt>
                <c:pt idx="3826">
                  <c:v>58905.569730411422</c:v>
                </c:pt>
                <c:pt idx="3827">
                  <c:v>58991.112794808694</c:v>
                </c:pt>
                <c:pt idx="3828">
                  <c:v>59076.779759976576</c:v>
                </c:pt>
                <c:pt idx="3829">
                  <c:v>59162.570805714153</c:v>
                </c:pt>
                <c:pt idx="3830">
                  <c:v>59248.486112081089</c:v>
                </c:pt>
                <c:pt idx="3831">
                  <c:v>59334.525859397996</c:v>
                </c:pt>
                <c:pt idx="3832">
                  <c:v>59420.690228246807</c:v>
                </c:pt>
                <c:pt idx="3833">
                  <c:v>59506.979399471129</c:v>
                </c:pt>
                <c:pt idx="3834">
                  <c:v>59593.393554176662</c:v>
                </c:pt>
                <c:pt idx="3835">
                  <c:v>59679.932873731559</c:v>
                </c:pt>
                <c:pt idx="3836">
                  <c:v>59766.597539766815</c:v>
                </c:pt>
                <c:pt idx="3837">
                  <c:v>59853.387734176635</c:v>
                </c:pt>
                <c:pt idx="3838">
                  <c:v>59940.303639118843</c:v>
                </c:pt>
                <c:pt idx="3839">
                  <c:v>60027.345437015218</c:v>
                </c:pt>
                <c:pt idx="3840">
                  <c:v>60114.513310551934</c:v>
                </c:pt>
                <c:pt idx="3841">
                  <c:v>60201.807442679892</c:v>
                </c:pt>
                <c:pt idx="3842">
                  <c:v>60289.228016615132</c:v>
                </c:pt>
                <c:pt idx="3843">
                  <c:v>60376.775215839225</c:v>
                </c:pt>
                <c:pt idx="3844">
                  <c:v>60464.449224099633</c:v>
                </c:pt>
                <c:pt idx="3845">
                  <c:v>60552.250225410091</c:v>
                </c:pt>
                <c:pt idx="3846">
                  <c:v>60640.178404051047</c:v>
                </c:pt>
                <c:pt idx="3847">
                  <c:v>60728.233944569998</c:v>
                </c:pt>
                <c:pt idx="3848">
                  <c:v>60816.417031781872</c:v>
                </c:pt>
                <c:pt idx="3849">
                  <c:v>60904.727850769435</c:v>
                </c:pt>
                <c:pt idx="3850">
                  <c:v>60993.166586883708</c:v>
                </c:pt>
                <c:pt idx="3851">
                  <c:v>61081.733425744293</c:v>
                </c:pt>
                <c:pt idx="3852">
                  <c:v>61170.428553239835</c:v>
                </c:pt>
                <c:pt idx="3853">
                  <c:v>61259.252155528338</c:v>
                </c:pt>
                <c:pt idx="3854">
                  <c:v>61348.204419037596</c:v>
                </c:pt>
                <c:pt idx="3855">
                  <c:v>61437.285530465597</c:v>
                </c:pt>
                <c:pt idx="3856">
                  <c:v>61526.495676780891</c:v>
                </c:pt>
                <c:pt idx="3857">
                  <c:v>61615.835045222986</c:v>
                </c:pt>
                <c:pt idx="3858">
                  <c:v>61705.303823302733</c:v>
                </c:pt>
                <c:pt idx="3859">
                  <c:v>61794.902198802753</c:v>
                </c:pt>
                <c:pt idx="3860">
                  <c:v>61884.630359777795</c:v>
                </c:pt>
                <c:pt idx="3861">
                  <c:v>61974.48849455516</c:v>
                </c:pt>
                <c:pt idx="3862">
                  <c:v>62064.476791735055</c:v>
                </c:pt>
                <c:pt idx="3863">
                  <c:v>62154.595440191035</c:v>
                </c:pt>
                <c:pt idx="3864">
                  <c:v>62244.844629070387</c:v>
                </c:pt>
                <c:pt idx="3865">
                  <c:v>62335.224547794489</c:v>
                </c:pt>
                <c:pt idx="3866">
                  <c:v>62425.735386059256</c:v>
                </c:pt>
                <c:pt idx="3867">
                  <c:v>62516.377333835531</c:v>
                </c:pt>
                <c:pt idx="3868">
                  <c:v>62607.150581369446</c:v>
                </c:pt>
                <c:pt idx="3869">
                  <c:v>62698.05531918288</c:v>
                </c:pt>
                <c:pt idx="3870">
                  <c:v>62789.091738073796</c:v>
                </c:pt>
                <c:pt idx="3871">
                  <c:v>62880.260029116696</c:v>
                </c:pt>
                <c:pt idx="3872">
                  <c:v>62971.560383662989</c:v>
                </c:pt>
                <c:pt idx="3873">
                  <c:v>63062.99299334141</c:v>
                </c:pt>
                <c:pt idx="3874">
                  <c:v>63154.558050058404</c:v>
                </c:pt>
                <c:pt idx="3875">
                  <c:v>63246.25574599854</c:v>
                </c:pt>
                <c:pt idx="3876">
                  <c:v>63338.086273624926</c:v>
                </c:pt>
                <c:pt idx="3877">
                  <c:v>63430.049825679584</c:v>
                </c:pt>
                <c:pt idx="3878">
                  <c:v>63522.146595183898</c:v>
                </c:pt>
                <c:pt idx="3879">
                  <c:v>63614.37677543897</c:v>
                </c:pt>
                <c:pt idx="3880">
                  <c:v>63706.740560026039</c:v>
                </c:pt>
                <c:pt idx="3881">
                  <c:v>63799.238142806935</c:v>
                </c:pt>
                <c:pt idx="3882">
                  <c:v>63891.869717924412</c:v>
                </c:pt>
                <c:pt idx="3883">
                  <c:v>63984.635479802593</c:v>
                </c:pt>
                <c:pt idx="3884">
                  <c:v>64077.535623147407</c:v>
                </c:pt>
                <c:pt idx="3885">
                  <c:v>64170.570342946943</c:v>
                </c:pt>
                <c:pt idx="3886">
                  <c:v>64263.739834471889</c:v>
                </c:pt>
                <c:pt idx="3887">
                  <c:v>64357.04429327594</c:v>
                </c:pt>
                <c:pt idx="3888">
                  <c:v>64450.483915196186</c:v>
                </c:pt>
                <c:pt idx="3889">
                  <c:v>64544.058896353563</c:v>
                </c:pt>
                <c:pt idx="3890">
                  <c:v>64637.769433153248</c:v>
                </c:pt>
                <c:pt idx="3891">
                  <c:v>64731.615722285045</c:v>
                </c:pt>
                <c:pt idx="3892">
                  <c:v>64825.597960723833</c:v>
                </c:pt>
                <c:pt idx="3893">
                  <c:v>64919.716345729976</c:v>
                </c:pt>
                <c:pt idx="3894">
                  <c:v>65013.971074849702</c:v>
                </c:pt>
                <c:pt idx="3895">
                  <c:v>65108.362345915557</c:v>
                </c:pt>
                <c:pt idx="3896">
                  <c:v>65202.890357046817</c:v>
                </c:pt>
                <c:pt idx="3897">
                  <c:v>65297.555306649869</c:v>
                </c:pt>
                <c:pt idx="3898">
                  <c:v>65392.357393418679</c:v>
                </c:pt>
                <c:pt idx="3899">
                  <c:v>65487.296816335154</c:v>
                </c:pt>
                <c:pt idx="3900">
                  <c:v>65582.373774669613</c:v>
                </c:pt>
                <c:pt idx="3901">
                  <c:v>65677.588467981157</c:v>
                </c:pt>
                <c:pt idx="3902">
                  <c:v>65772.941096118142</c:v>
                </c:pt>
                <c:pt idx="3903">
                  <c:v>65868.431859218515</c:v>
                </c:pt>
                <c:pt idx="3904">
                  <c:v>65964.060957710346</c:v>
                </c:pt>
                <c:pt idx="3905">
                  <c:v>66059.828592312144</c:v>
                </c:pt>
                <c:pt idx="3906">
                  <c:v>66155.734964033356</c:v>
                </c:pt>
                <c:pt idx="3907">
                  <c:v>66251.780274174715</c:v>
                </c:pt>
                <c:pt idx="3908">
                  <c:v>66347.964724328747</c:v>
                </c:pt>
                <c:pt idx="3909">
                  <c:v>66444.288516380126</c:v>
                </c:pt>
                <c:pt idx="3910">
                  <c:v>66540.751852506146</c:v>
                </c:pt>
                <c:pt idx="3911">
                  <c:v>66637.354935177078</c:v>
                </c:pt>
                <c:pt idx="3912">
                  <c:v>66734.097967156704</c:v>
                </c:pt>
                <c:pt idx="3913">
                  <c:v>66830.981151502609</c:v>
                </c:pt>
                <c:pt idx="3914">
                  <c:v>66928.004691566734</c:v>
                </c:pt>
                <c:pt idx="3915">
                  <c:v>67025.168790995696</c:v>
                </c:pt>
                <c:pt idx="3916">
                  <c:v>67122.473653731286</c:v>
                </c:pt>
                <c:pt idx="3917">
                  <c:v>67219.919484010898</c:v>
                </c:pt>
                <c:pt idx="3918">
                  <c:v>67317.5064863679</c:v>
                </c:pt>
                <c:pt idx="3919">
                  <c:v>67415.234865632126</c:v>
                </c:pt>
                <c:pt idx="3920">
                  <c:v>67513.104826930256</c:v>
                </c:pt>
                <c:pt idx="3921">
                  <c:v>67611.11657568629</c:v>
                </c:pt>
                <c:pt idx="3922">
                  <c:v>67709.270317621937</c:v>
                </c:pt>
                <c:pt idx="3923">
                  <c:v>67807.56625875707</c:v>
                </c:pt>
                <c:pt idx="3924">
                  <c:v>67906.004605410169</c:v>
                </c:pt>
                <c:pt idx="3925">
                  <c:v>68004.585564198744</c:v>
                </c:pt>
                <c:pt idx="3926">
                  <c:v>68103.309342039764</c:v>
                </c:pt>
                <c:pt idx="3927">
                  <c:v>68202.176146150086</c:v>
                </c:pt>
                <c:pt idx="3928">
                  <c:v>68301.186184046892</c:v>
                </c:pt>
                <c:pt idx="3929">
                  <c:v>68400.339663548162</c:v>
                </c:pt>
                <c:pt idx="3930">
                  <c:v>68499.636792773032</c:v>
                </c:pt>
                <c:pt idx="3931">
                  <c:v>68599.07778014231</c:v>
                </c:pt>
                <c:pt idx="3932">
                  <c:v>68698.662834378891</c:v>
                </c:pt>
                <c:pt idx="3933">
                  <c:v>68798.392164508143</c:v>
                </c:pt>
                <c:pt idx="3934">
                  <c:v>68898.265979858435</c:v>
                </c:pt>
                <c:pt idx="3935">
                  <c:v>68998.284490061487</c:v>
                </c:pt>
                <c:pt idx="3936">
                  <c:v>69098.44790505289</c:v>
                </c:pt>
                <c:pt idx="3937">
                  <c:v>69198.756435072472</c:v>
                </c:pt>
                <c:pt idx="3938">
                  <c:v>69299.210290664822</c:v>
                </c:pt>
                <c:pt idx="3939">
                  <c:v>69399.809682679639</c:v>
                </c:pt>
                <c:pt idx="3940">
                  <c:v>69500.554822272257</c:v>
                </c:pt>
                <c:pt idx="3941">
                  <c:v>69601.445920904036</c:v>
                </c:pt>
                <c:pt idx="3942">
                  <c:v>69702.483190342828</c:v>
                </c:pt>
                <c:pt idx="3943">
                  <c:v>69803.666842663413</c:v>
                </c:pt>
                <c:pt idx="3944">
                  <c:v>69904.997090247954</c:v>
                </c:pt>
                <c:pt idx="3945">
                  <c:v>70006.474145786429</c:v>
                </c:pt>
                <c:pt idx="3946">
                  <c:v>70108.098222277084</c:v>
                </c:pt>
                <c:pt idx="3947">
                  <c:v>70209.869533026897</c:v>
                </c:pt>
                <c:pt idx="3948">
                  <c:v>70311.788291651988</c:v>
                </c:pt>
                <c:pt idx="3949">
                  <c:v>70413.85471207813</c:v>
                </c:pt>
                <c:pt idx="3950">
                  <c:v>70516.069008541104</c:v>
                </c:pt>
                <c:pt idx="3951">
                  <c:v>70618.431395587235</c:v>
                </c:pt>
                <c:pt idx="3952">
                  <c:v>70720.942088073803</c:v>
                </c:pt>
                <c:pt idx="3953">
                  <c:v>70823.601301169503</c:v>
                </c:pt>
                <c:pt idx="3954">
                  <c:v>70926.409250354889</c:v>
                </c:pt>
                <c:pt idx="3955">
                  <c:v>71029.36615142283</c:v>
                </c:pt>
                <c:pt idx="3956">
                  <c:v>71132.472220478972</c:v>
                </c:pt>
                <c:pt idx="3957">
                  <c:v>71235.72767394218</c:v>
                </c:pt>
                <c:pt idx="3958">
                  <c:v>71339.132728544995</c:v>
                </c:pt>
                <c:pt idx="3959">
                  <c:v>71442.68760133411</c:v>
                </c:pt>
                <c:pt idx="3960">
                  <c:v>71546.392509670768</c:v>
                </c:pt>
                <c:pt idx="3961">
                  <c:v>71650.247671231293</c:v>
                </c:pt>
                <c:pt idx="3962">
                  <c:v>71754.253304007492</c:v>
                </c:pt>
                <c:pt idx="3963">
                  <c:v>71858.409626307126</c:v>
                </c:pt>
                <c:pt idx="3964">
                  <c:v>71962.716856754385</c:v>
                </c:pt>
                <c:pt idx="3965">
                  <c:v>72067.175214290342</c:v>
                </c:pt>
                <c:pt idx="3966">
                  <c:v>72171.784918173391</c:v>
                </c:pt>
                <c:pt idx="3967">
                  <c:v>72276.546187979722</c:v>
                </c:pt>
                <c:pt idx="3968">
                  <c:v>72381.459243603793</c:v>
                </c:pt>
                <c:pt idx="3969">
                  <c:v>72486.524305258761</c:v>
                </c:pt>
                <c:pt idx="3970">
                  <c:v>72591.741593476996</c:v>
                </c:pt>
                <c:pt idx="3971">
                  <c:v>72697.111329110499</c:v>
                </c:pt>
                <c:pt idx="3972">
                  <c:v>72802.633733331357</c:v>
                </c:pt>
                <c:pt idx="3973">
                  <c:v>72908.309027632247</c:v>
                </c:pt>
                <c:pt idx="3974">
                  <c:v>73014.137433826894</c:v>
                </c:pt>
                <c:pt idx="3975">
                  <c:v>73120.119174050487</c:v>
                </c:pt>
                <c:pt idx="3976">
                  <c:v>73226.254470760221</c:v>
                </c:pt>
                <c:pt idx="3977">
                  <c:v>73332.543546735717</c:v>
                </c:pt>
                <c:pt idx="3978">
                  <c:v>73438.986625079502</c:v>
                </c:pt>
                <c:pt idx="3979">
                  <c:v>73545.58392921745</c:v>
                </c:pt>
                <c:pt idx="3980">
                  <c:v>73652.335682899313</c:v>
                </c:pt>
                <c:pt idx="3981">
                  <c:v>73759.24211019912</c:v>
                </c:pt>
                <c:pt idx="3982">
                  <c:v>73866.303435515714</c:v>
                </c:pt>
                <c:pt idx="3983">
                  <c:v>73973.519883573157</c:v>
                </c:pt>
                <c:pt idx="3984">
                  <c:v>74080.891679421242</c:v>
                </c:pt>
                <c:pt idx="3985">
                  <c:v>74188.419048435986</c:v>
                </c:pt>
                <c:pt idx="3986">
                  <c:v>74296.10221632004</c:v>
                </c:pt>
                <c:pt idx="3987">
                  <c:v>74403.941409103223</c:v>
                </c:pt>
                <c:pt idx="3988">
                  <c:v>74511.936853142965</c:v>
                </c:pt>
                <c:pt idx="3989">
                  <c:v>74620.088775124765</c:v>
                </c:pt>
                <c:pt idx="3990">
                  <c:v>74728.397402062707</c:v>
                </c:pt>
                <c:pt idx="3991">
                  <c:v>74836.862961299936</c:v>
                </c:pt>
                <c:pt idx="3992">
                  <c:v>74945.485680509097</c:v>
                </c:pt>
                <c:pt idx="3993">
                  <c:v>75054.265787692842</c:v>
                </c:pt>
                <c:pt idx="3994">
                  <c:v>75163.203511184314</c:v>
                </c:pt>
                <c:pt idx="3995">
                  <c:v>75272.299079647593</c:v>
                </c:pt>
                <c:pt idx="3996">
                  <c:v>75381.55272207821</c:v>
                </c:pt>
                <c:pt idx="3997">
                  <c:v>75490.964667803593</c:v>
                </c:pt>
                <c:pt idx="3998">
                  <c:v>75600.535146483613</c:v>
                </c:pt>
                <c:pt idx="3999">
                  <c:v>75710.264388110983</c:v>
                </c:pt>
                <c:pt idx="4000">
                  <c:v>75820.152623011803</c:v>
                </c:pt>
                <c:pt idx="4001">
                  <c:v>75930.200081846022</c:v>
                </c:pt>
                <c:pt idx="4002">
                  <c:v>76040.406995607918</c:v>
                </c:pt>
                <c:pt idx="4003">
                  <c:v>76150.773595626582</c:v>
                </c:pt>
                <c:pt idx="4004">
                  <c:v>76261.300113566409</c:v>
                </c:pt>
                <c:pt idx="4005">
                  <c:v>76371.986781427579</c:v>
                </c:pt>
                <c:pt idx="4006">
                  <c:v>76482.833831546537</c:v>
                </c:pt>
                <c:pt idx="4007">
                  <c:v>76593.841496596549</c:v>
                </c:pt>
                <c:pt idx="4008">
                  <c:v>76705.010009588077</c:v>
                </c:pt>
                <c:pt idx="4009">
                  <c:v>76816.339603869332</c:v>
                </c:pt>
                <c:pt idx="4010">
                  <c:v>76927.830513126784</c:v>
                </c:pt>
                <c:pt idx="4011">
                  <c:v>77039.482971385587</c:v>
                </c:pt>
                <c:pt idx="4012">
                  <c:v>77151.297213010141</c:v>
                </c:pt>
                <c:pt idx="4013">
                  <c:v>77263.273472704532</c:v>
                </c:pt>
                <c:pt idx="4014">
                  <c:v>77375.411985513085</c:v>
                </c:pt>
                <c:pt idx="4015">
                  <c:v>77487.712986820756</c:v>
                </c:pt>
                <c:pt idx="4016">
                  <c:v>77600.176712353714</c:v>
                </c:pt>
                <c:pt idx="4017">
                  <c:v>77712.803398179822</c:v>
                </c:pt>
                <c:pt idx="4018">
                  <c:v>77825.593280709087</c:v>
                </c:pt>
                <c:pt idx="4019">
                  <c:v>77938.546596694243</c:v>
                </c:pt>
                <c:pt idx="4020">
                  <c:v>78051.663583231129</c:v>
                </c:pt>
                <c:pt idx="4021">
                  <c:v>78164.944477759302</c:v>
                </c:pt>
                <c:pt idx="4022">
                  <c:v>78278.389518062439</c:v>
                </c:pt>
                <c:pt idx="4023">
                  <c:v>78391.998942268925</c:v>
                </c:pt>
                <c:pt idx="4024">
                  <c:v>78505.772988852288</c:v>
                </c:pt>
                <c:pt idx="4025">
                  <c:v>78619.711896631721</c:v>
                </c:pt>
                <c:pt idx="4026">
                  <c:v>78733.815904772593</c:v>
                </c:pt>
                <c:pt idx="4027">
                  <c:v>78848.085252786943</c:v>
                </c:pt>
                <c:pt idx="4028">
                  <c:v>78962.520180533975</c:v>
                </c:pt>
                <c:pt idx="4029">
                  <c:v>79077.120928220553</c:v>
                </c:pt>
                <c:pt idx="4030">
                  <c:v>79191.887736401724</c:v>
                </c:pt>
                <c:pt idx="4031">
                  <c:v>79306.820845981245</c:v>
                </c:pt>
                <c:pt idx="4032">
                  <c:v>79421.920498212057</c:v>
                </c:pt>
                <c:pt idx="4033">
                  <c:v>79537.186934696772</c:v>
                </c:pt>
                <c:pt idx="4034">
                  <c:v>79652.620397388237</c:v>
                </c:pt>
                <c:pt idx="4035">
                  <c:v>79768.221128589983</c:v>
                </c:pt>
                <c:pt idx="4036">
                  <c:v>79883.989370956784</c:v>
                </c:pt>
                <c:pt idx="4037">
                  <c:v>79999.925367495118</c:v>
                </c:pt>
                <c:pt idx="4038">
                  <c:v>80116.02936156372</c:v>
                </c:pt>
                <c:pt idx="4039">
                  <c:v>80232.30159687408</c:v>
                </c:pt>
                <c:pt idx="4040">
                  <c:v>80348.742317490935</c:v>
                </c:pt>
                <c:pt idx="4041">
                  <c:v>80465.351767832821</c:v>
                </c:pt>
                <c:pt idx="4042">
                  <c:v>80582.130192672528</c:v>
                </c:pt>
                <c:pt idx="4043">
                  <c:v>80699.07783713768</c:v>
                </c:pt>
                <c:pt idx="4044">
                  <c:v>80816.194946711184</c:v>
                </c:pt>
                <c:pt idx="4045">
                  <c:v>80933.481767231802</c:v>
                </c:pt>
                <c:pt idx="4046">
                  <c:v>81050.938544894656</c:v>
                </c:pt>
                <c:pt idx="4047">
                  <c:v>81168.565526251696</c:v>
                </c:pt>
                <c:pt idx="4048">
                  <c:v>81286.362958212281</c:v>
                </c:pt>
                <c:pt idx="4049">
                  <c:v>81404.331088043647</c:v>
                </c:pt>
                <c:pt idx="4050">
                  <c:v>81522.470163371458</c:v>
                </c:pt>
                <c:pt idx="4051">
                  <c:v>81640.780432180341</c:v>
                </c:pt>
                <c:pt idx="4052">
                  <c:v>81759.262142814361</c:v>
                </c:pt>
                <c:pt idx="4053">
                  <c:v>81877.915543977535</c:v>
                </c:pt>
                <c:pt idx="4054">
                  <c:v>81996.740884734463</c:v>
                </c:pt>
                <c:pt idx="4055">
                  <c:v>82115.738414510692</c:v>
                </c:pt>
                <c:pt idx="4056">
                  <c:v>82234.908383093352</c:v>
                </c:pt>
                <c:pt idx="4057">
                  <c:v>82354.251040631643</c:v>
                </c:pt>
                <c:pt idx="4058">
                  <c:v>82473.766637637367</c:v>
                </c:pt>
                <c:pt idx="4059">
                  <c:v>82593.455424985426</c:v>
                </c:pt>
                <c:pt idx="4060">
                  <c:v>82713.317653914433</c:v>
                </c:pt>
                <c:pt idx="4061">
                  <c:v>82833.353576027119</c:v>
                </c:pt>
                <c:pt idx="4062">
                  <c:v>82953.563443290957</c:v>
                </c:pt>
                <c:pt idx="4063">
                  <c:v>83073.947508038633</c:v>
                </c:pt>
                <c:pt idx="4064">
                  <c:v>83194.506022968621</c:v>
                </c:pt>
                <c:pt idx="4065">
                  <c:v>83315.239241145682</c:v>
                </c:pt>
                <c:pt idx="4066">
                  <c:v>83436.14741600139</c:v>
                </c:pt>
                <c:pt idx="4067">
                  <c:v>83557.230801334692</c:v>
                </c:pt>
                <c:pt idx="4068">
                  <c:v>83678.489651312426</c:v>
                </c:pt>
                <c:pt idx="4069">
                  <c:v>83799.924220469882</c:v>
                </c:pt>
                <c:pt idx="4070">
                  <c:v>83921.534763711257</c:v>
                </c:pt>
                <c:pt idx="4071">
                  <c:v>84043.321536310294</c:v>
                </c:pt>
                <c:pt idx="4072">
                  <c:v>84165.284793910716</c:v>
                </c:pt>
                <c:pt idx="4073">
                  <c:v>84287.424792526857</c:v>
                </c:pt>
                <c:pt idx="4074">
                  <c:v>84409.741788544139</c:v>
                </c:pt>
                <c:pt idx="4075">
                  <c:v>84532.236038719624</c:v>
                </c:pt>
                <c:pt idx="4076">
                  <c:v>84654.907800182569</c:v>
                </c:pt>
                <c:pt idx="4077">
                  <c:v>84777.75733043495</c:v>
                </c:pt>
                <c:pt idx="4078">
                  <c:v>84900.784887351998</c:v>
                </c:pt>
                <c:pt idx="4079">
                  <c:v>85023.990729182755</c:v>
                </c:pt>
                <c:pt idx="4080">
                  <c:v>85147.375114550596</c:v>
                </c:pt>
                <c:pt idx="4081">
                  <c:v>85270.938302453826</c:v>
                </c:pt>
                <c:pt idx="4082">
                  <c:v>85394.680552266131</c:v>
                </c:pt>
                <c:pt idx="4083">
                  <c:v>85518.60212373719</c:v>
                </c:pt>
                <c:pt idx="4084">
                  <c:v>85642.703276993198</c:v>
                </c:pt>
                <c:pt idx="4085">
                  <c:v>85766.984272537462</c:v>
                </c:pt>
                <c:pt idx="4086">
                  <c:v>85891.445371250869</c:v>
                </c:pt>
                <c:pt idx="4087">
                  <c:v>86016.086834392452</c:v>
                </c:pt>
                <c:pt idx="4088">
                  <c:v>86140.908923600015</c:v>
                </c:pt>
                <c:pt idx="4089">
                  <c:v>86265.911900890569</c:v>
                </c:pt>
                <c:pt idx="4090">
                  <c:v>86391.096028660948</c:v>
                </c:pt>
                <c:pt idx="4091">
                  <c:v>86516.461569688356</c:v>
                </c:pt>
                <c:pt idx="4092">
                  <c:v>86642.008787130893</c:v>
                </c:pt>
                <c:pt idx="4093">
                  <c:v>86767.737944528169</c:v>
                </c:pt>
                <c:pt idx="4094">
                  <c:v>86893.649305801751</c:v>
                </c:pt>
                <c:pt idx="4095">
                  <c:v>87019.743135255834</c:v>
                </c:pt>
                <c:pt idx="4096">
                  <c:v>87146.019697577707</c:v>
                </c:pt>
                <c:pt idx="4097">
                  <c:v>87272.479257838364</c:v>
                </c:pt>
                <c:pt idx="4098">
                  <c:v>87399.122081493028</c:v>
                </c:pt>
                <c:pt idx="4099">
                  <c:v>87525.948434381731</c:v>
                </c:pt>
                <c:pt idx="4100">
                  <c:v>87652.958582729829</c:v>
                </c:pt>
                <c:pt idx="4101">
                  <c:v>87780.152793148634</c:v>
                </c:pt>
                <c:pt idx="4102">
                  <c:v>87907.531332635903</c:v>
                </c:pt>
                <c:pt idx="4103">
                  <c:v>88035.094468576455</c:v>
                </c:pt>
                <c:pt idx="4104">
                  <c:v>88162.84246874266</c:v>
                </c:pt>
                <c:pt idx="4105">
                  <c:v>88290.775601295085</c:v>
                </c:pt>
                <c:pt idx="4106">
                  <c:v>88418.894134783011</c:v>
                </c:pt>
                <c:pt idx="4107">
                  <c:v>88547.198338144983</c:v>
                </c:pt>
                <c:pt idx="4108">
                  <c:v>88675.688480709432</c:v>
                </c:pt>
                <c:pt idx="4109">
                  <c:v>88804.364832195162</c:v>
                </c:pt>
                <c:pt idx="4110">
                  <c:v>88933.227662711986</c:v>
                </c:pt>
                <c:pt idx="4111">
                  <c:v>89062.277242761265</c:v>
                </c:pt>
                <c:pt idx="4112">
                  <c:v>89191.513843236462</c:v>
                </c:pt>
                <c:pt idx="4113">
                  <c:v>89320.937735423722</c:v>
                </c:pt>
                <c:pt idx="4114">
                  <c:v>89450.549191002458</c:v>
                </c:pt>
                <c:pt idx="4115">
                  <c:v>89580.348482045913</c:v>
                </c:pt>
                <c:pt idx="4116">
                  <c:v>89710.335881021718</c:v>
                </c:pt>
                <c:pt idx="4117">
                  <c:v>89840.511660792457</c:v>
                </c:pt>
                <c:pt idx="4118">
                  <c:v>89970.876094616266</c:v>
                </c:pt>
                <c:pt idx="4119">
                  <c:v>90101.42945614738</c:v>
                </c:pt>
                <c:pt idx="4120">
                  <c:v>90232.172019436752</c:v>
                </c:pt>
                <c:pt idx="4121">
                  <c:v>90363.104058932586</c:v>
                </c:pt>
                <c:pt idx="4122">
                  <c:v>90494.225849480921</c:v>
                </c:pt>
                <c:pt idx="4123">
                  <c:v>90625.537666326214</c:v>
                </c:pt>
                <c:pt idx="4124">
                  <c:v>90757.03978511192</c:v>
                </c:pt>
                <c:pt idx="4125">
                  <c:v>90888.732481881059</c:v>
                </c:pt>
                <c:pt idx="4126">
                  <c:v>91020.616033076818</c:v>
                </c:pt>
                <c:pt idx="4127">
                  <c:v>91152.690715543111</c:v>
                </c:pt>
                <c:pt idx="4128">
                  <c:v>91284.956806525151</c:v>
                </c:pt>
                <c:pt idx="4129">
                  <c:v>91417.414583670063</c:v>
                </c:pt>
                <c:pt idx="4130">
                  <c:v>91550.064325027459</c:v>
                </c:pt>
                <c:pt idx="4131">
                  <c:v>91682.906309049984</c:v>
                </c:pt>
                <c:pt idx="4132">
                  <c:v>91815.940814593967</c:v>
                </c:pt>
                <c:pt idx="4133">
                  <c:v>91949.16812091996</c:v>
                </c:pt>
                <c:pt idx="4134">
                  <c:v>92082.588507693305</c:v>
                </c:pt>
                <c:pt idx="4135">
                  <c:v>92216.202254984775</c:v>
                </c:pt>
                <c:pt idx="4136">
                  <c:v>92350.009643271158</c:v>
                </c:pt>
                <c:pt idx="4137">
                  <c:v>92484.010953435762</c:v>
                </c:pt>
                <c:pt idx="4138">
                  <c:v>92618.206466769145</c:v>
                </c:pt>
                <c:pt idx="4139">
                  <c:v>92752.596464969582</c:v>
                </c:pt>
                <c:pt idx="4140">
                  <c:v>92887.181230143688</c:v>
                </c:pt>
                <c:pt idx="4141">
                  <c:v>93021.961044807074</c:v>
                </c:pt>
                <c:pt idx="4142">
                  <c:v>93156.936191884844</c:v>
                </c:pt>
                <c:pt idx="4143">
                  <c:v>93292.106954712261</c:v>
                </c:pt>
                <c:pt idx="4144">
                  <c:v>93427.473617035314</c:v>
                </c:pt>
                <c:pt idx="4145">
                  <c:v>93563.036463011318</c:v>
                </c:pt>
                <c:pt idx="4146">
                  <c:v>93698.795777209481</c:v>
                </c:pt>
                <c:pt idx="4147">
                  <c:v>93834.751844611572</c:v>
                </c:pt>
                <c:pt idx="4148">
                  <c:v>93970.904950612457</c:v>
                </c:pt>
                <c:pt idx="4149">
                  <c:v>94107.255381020717</c:v>
                </c:pt>
                <c:pt idx="4150">
                  <c:v>94243.803422059253</c:v>
                </c:pt>
                <c:pt idx="4151">
                  <c:v>94380.549360365854</c:v>
                </c:pt>
                <c:pt idx="4152">
                  <c:v>94517.493482993857</c:v>
                </c:pt>
                <c:pt idx="4153">
                  <c:v>94654.636077412724</c:v>
                </c:pt>
                <c:pt idx="4154">
                  <c:v>94791.97743150864</c:v>
                </c:pt>
                <c:pt idx="4155">
                  <c:v>94929.517833585094</c:v>
                </c:pt>
                <c:pt idx="4156">
                  <c:v>95067.257572363509</c:v>
                </c:pt>
                <c:pt idx="4157">
                  <c:v>95205.196936983892</c:v>
                </c:pt>
                <c:pt idx="4158">
                  <c:v>95343.336217005344</c:v>
                </c:pt>
                <c:pt idx="4159">
                  <c:v>95481.675702406763</c:v>
                </c:pt>
                <c:pt idx="4160">
                  <c:v>95620.21568358739</c:v>
                </c:pt>
                <c:pt idx="4161">
                  <c:v>95758.956451367427</c:v>
                </c:pt>
                <c:pt idx="4162">
                  <c:v>95897.898296988686</c:v>
                </c:pt>
                <c:pt idx="4163">
                  <c:v>96037.04151211516</c:v>
                </c:pt>
                <c:pt idx="4164">
                  <c:v>96176.386388833649</c:v>
                </c:pt>
                <c:pt idx="4165">
                  <c:v>96315.933219654384</c:v>
                </c:pt>
                <c:pt idx="4166">
                  <c:v>96455.682297511594</c:v>
                </c:pt>
                <c:pt idx="4167">
                  <c:v>96595.633915764207</c:v>
                </c:pt>
                <c:pt idx="4168">
                  <c:v>96735.788368196416</c:v>
                </c:pt>
                <c:pt idx="4169">
                  <c:v>96876.145949018231</c:v>
                </c:pt>
                <c:pt idx="4170">
                  <c:v>97016.70695286624</c:v>
                </c:pt>
                <c:pt idx="4171">
                  <c:v>97157.47167480411</c:v>
                </c:pt>
                <c:pt idx="4172">
                  <c:v>97298.440410323223</c:v>
                </c:pt>
                <c:pt idx="4173">
                  <c:v>97439.61345534338</c:v>
                </c:pt>
                <c:pt idx="4174">
                  <c:v>97580.991106213318</c:v>
                </c:pt>
                <c:pt idx="4175">
                  <c:v>97722.573659711386</c:v>
                </c:pt>
                <c:pt idx="4176">
                  <c:v>97864.361413046165</c:v>
                </c:pt>
                <c:pt idx="4177">
                  <c:v>98006.354663857055</c:v>
                </c:pt>
                <c:pt idx="4178">
                  <c:v>98148.553710214968</c:v>
                </c:pt>
                <c:pt idx="4179">
                  <c:v>98290.958850622876</c:v>
                </c:pt>
                <c:pt idx="4180">
                  <c:v>98433.570384016522</c:v>
                </c:pt>
                <c:pt idx="4181">
                  <c:v>98576.388609764981</c:v>
                </c:pt>
                <c:pt idx="4182">
                  <c:v>98719.413827671291</c:v>
                </c:pt>
                <c:pt idx="4183">
                  <c:v>98862.646337973129</c:v>
                </c:pt>
                <c:pt idx="4184">
                  <c:v>99006.086441343403</c:v>
                </c:pt>
                <c:pt idx="4185">
                  <c:v>99149.734438890882</c:v>
                </c:pt>
                <c:pt idx="4186">
                  <c:v>99293.590632160835</c:v>
                </c:pt>
                <c:pt idx="4187">
                  <c:v>99437.65532313571</c:v>
                </c:pt>
                <c:pt idx="4188">
                  <c:v>99581.928814235682</c:v>
                </c:pt>
                <c:pt idx="4189">
                  <c:v>99726.411408319356</c:v>
                </c:pt>
                <c:pt idx="4190">
                  <c:v>99871.103408684372</c:v>
                </c:pt>
                <c:pt idx="4191">
                  <c:v>100016.00511906805</c:v>
                </c:pt>
                <c:pt idx="4192">
                  <c:v>100161.11684364804</c:v>
                </c:pt>
                <c:pt idx="4193">
                  <c:v>100306.43888704292</c:v>
                </c:pt>
                <c:pt idx="4194">
                  <c:v>100451.97155431288</c:v>
                </c:pt>
                <c:pt idx="4195">
                  <c:v>100597.71515096036</c:v>
                </c:pt>
                <c:pt idx="4196">
                  <c:v>100743.66998293063</c:v>
                </c:pt>
                <c:pt idx="4197">
                  <c:v>100889.83635661253</c:v>
                </c:pt>
                <c:pt idx="4198">
                  <c:v>101036.21457883903</c:v>
                </c:pt>
                <c:pt idx="4199">
                  <c:v>101182.80495688791</c:v>
                </c:pt>
                <c:pt idx="4200">
                  <c:v>101329.60779848241</c:v>
                </c:pt>
                <c:pt idx="4201">
                  <c:v>101476.62341179186</c:v>
                </c:pt>
                <c:pt idx="4202">
                  <c:v>101623.85210543236</c:v>
                </c:pt>
                <c:pt idx="4203">
                  <c:v>101771.29418846735</c:v>
                </c:pt>
                <c:pt idx="4204">
                  <c:v>101918.94997040836</c:v>
                </c:pt>
                <c:pt idx="4205">
                  <c:v>102066.81976121558</c:v>
                </c:pt>
                <c:pt idx="4206">
                  <c:v>102214.90387129855</c:v>
                </c:pt>
                <c:pt idx="4207">
                  <c:v>102363.20261151681</c:v>
                </c:pt>
                <c:pt idx="4208">
                  <c:v>102511.71629318055</c:v>
                </c:pt>
                <c:pt idx="4209">
                  <c:v>102660.44522805123</c:v>
                </c:pt>
                <c:pt idx="4210">
                  <c:v>102809.3897283423</c:v>
                </c:pt>
                <c:pt idx="4211">
                  <c:v>102958.55010671979</c:v>
                </c:pt>
                <c:pt idx="4212">
                  <c:v>103107.92667630302</c:v>
                </c:pt>
                <c:pt idx="4213">
                  <c:v>103257.5197506652</c:v>
                </c:pt>
                <c:pt idx="4214">
                  <c:v>103407.32964383419</c:v>
                </c:pt>
                <c:pt idx="4215">
                  <c:v>103557.35667029298</c:v>
                </c:pt>
                <c:pt idx="4216">
                  <c:v>103707.60114498057</c:v>
                </c:pt>
                <c:pt idx="4217">
                  <c:v>103858.06338329244</c:v>
                </c:pt>
                <c:pt idx="4218">
                  <c:v>104008.74370108133</c:v>
                </c:pt>
                <c:pt idx="4219">
                  <c:v>104159.64241465788</c:v>
                </c:pt>
                <c:pt idx="4220">
                  <c:v>104310.75984079127</c:v>
                </c:pt>
                <c:pt idx="4221">
                  <c:v>104462.09629670987</c:v>
                </c:pt>
                <c:pt idx="4222">
                  <c:v>104613.65210010197</c:v>
                </c:pt>
                <c:pt idx="4223">
                  <c:v>104765.42756911636</c:v>
                </c:pt>
                <c:pt idx="4224">
                  <c:v>104917.42302236312</c:v>
                </c:pt>
                <c:pt idx="4225">
                  <c:v>105069.63877891414</c:v>
                </c:pt>
                <c:pt idx="4226">
                  <c:v>105222.07515830392</c:v>
                </c:pt>
                <c:pt idx="4227">
                  <c:v>105374.73248053015</c:v>
                </c:pt>
                <c:pt idx="4228">
                  <c:v>105527.61106605444</c:v>
                </c:pt>
                <c:pt idx="4229">
                  <c:v>105680.71123580296</c:v>
                </c:pt>
                <c:pt idx="4230">
                  <c:v>105834.03331116712</c:v>
                </c:pt>
                <c:pt idx="4231">
                  <c:v>105987.57761400426</c:v>
                </c:pt>
                <c:pt idx="4232">
                  <c:v>106141.34446663831</c:v>
                </c:pt>
                <c:pt idx="4233">
                  <c:v>106295.33419186049</c:v>
                </c:pt>
                <c:pt idx="4234">
                  <c:v>106449.54711292993</c:v>
                </c:pt>
                <c:pt idx="4235">
                  <c:v>106603.98355357442</c:v>
                </c:pt>
                <c:pt idx="4236">
                  <c:v>106758.64383799104</c:v>
                </c:pt>
                <c:pt idx="4237">
                  <c:v>106913.52829084689</c:v>
                </c:pt>
                <c:pt idx="4238">
                  <c:v>107068.63723727968</c:v>
                </c:pt>
                <c:pt idx="4239">
                  <c:v>107223.97100289853</c:v>
                </c:pt>
                <c:pt idx="4240">
                  <c:v>107379.52991378456</c:v>
                </c:pt>
                <c:pt idx="4241">
                  <c:v>107535.31429649162</c:v>
                </c:pt>
                <c:pt idx="4242">
                  <c:v>107691.32447804697</c:v>
                </c:pt>
                <c:pt idx="4243">
                  <c:v>107847.56078595195</c:v>
                </c:pt>
                <c:pt idx="4244">
                  <c:v>108004.02354818271</c:v>
                </c:pt>
                <c:pt idx="4245">
                  <c:v>108160.71309319083</c:v>
                </c:pt>
                <c:pt idx="4246">
                  <c:v>108317.6297499041</c:v>
                </c:pt>
                <c:pt idx="4247">
                  <c:v>108474.77384772706</c:v>
                </c:pt>
                <c:pt idx="4248">
                  <c:v>108632.14571654191</c:v>
                </c:pt>
                <c:pt idx="4249">
                  <c:v>108789.74568670899</c:v>
                </c:pt>
                <c:pt idx="4250">
                  <c:v>108947.57408906762</c:v>
                </c:pt>
                <c:pt idx="4251">
                  <c:v>109105.63125493673</c:v>
                </c:pt>
                <c:pt idx="4252">
                  <c:v>109263.91751611554</c:v>
                </c:pt>
                <c:pt idx="4253">
                  <c:v>109422.43320488432</c:v>
                </c:pt>
                <c:pt idx="4254">
                  <c:v>109581.17865400504</c:v>
                </c:pt>
                <c:pt idx="4255">
                  <c:v>109740.15419672204</c:v>
                </c:pt>
                <c:pt idx="4256">
                  <c:v>109899.36016676284</c:v>
                </c:pt>
                <c:pt idx="4257">
                  <c:v>110058.79689833868</c:v>
                </c:pt>
                <c:pt idx="4258">
                  <c:v>110218.46472614539</c:v>
                </c:pt>
                <c:pt idx="4259">
                  <c:v>110378.36398536398</c:v>
                </c:pt>
                <c:pt idx="4260">
                  <c:v>110538.49501166136</c:v>
                </c:pt>
                <c:pt idx="4261">
                  <c:v>110698.85814119109</c:v>
                </c:pt>
                <c:pt idx="4262">
                  <c:v>110859.45371059403</c:v>
                </c:pt>
                <c:pt idx="4263">
                  <c:v>111020.28205699913</c:v>
                </c:pt>
                <c:pt idx="4264">
                  <c:v>111181.343518024</c:v>
                </c:pt>
                <c:pt idx="4265">
                  <c:v>111342.63843177578</c:v>
                </c:pt>
                <c:pt idx="4266">
                  <c:v>111504.1671368517</c:v>
                </c:pt>
                <c:pt idx="4267">
                  <c:v>111665.92997233992</c:v>
                </c:pt>
                <c:pt idx="4268">
                  <c:v>111827.92727782014</c:v>
                </c:pt>
                <c:pt idx="4269">
                  <c:v>111990.1593933644</c:v>
                </c:pt>
                <c:pt idx="4270">
                  <c:v>112152.62665953769</c:v>
                </c:pt>
                <c:pt idx="4271">
                  <c:v>112315.3294173988</c:v>
                </c:pt>
                <c:pt idx="4272">
                  <c:v>112478.26800850089</c:v>
                </c:pt>
                <c:pt idx="4273">
                  <c:v>112641.4427748923</c:v>
                </c:pt>
                <c:pt idx="4274">
                  <c:v>112804.85405911728</c:v>
                </c:pt>
                <c:pt idx="4275">
                  <c:v>112968.50220421661</c:v>
                </c:pt>
                <c:pt idx="4276">
                  <c:v>113132.38755372846</c:v>
                </c:pt>
                <c:pt idx="4277">
                  <c:v>113296.51045168897</c:v>
                </c:pt>
                <c:pt idx="4278">
                  <c:v>113460.87124263307</c:v>
                </c:pt>
                <c:pt idx="4279">
                  <c:v>113625.4702715952</c:v>
                </c:pt>
                <c:pt idx="4280">
                  <c:v>113790.30788410993</c:v>
                </c:pt>
                <c:pt idx="4281">
                  <c:v>113955.38442621284</c:v>
                </c:pt>
                <c:pt idx="4282">
                  <c:v>114120.70024444112</c:v>
                </c:pt>
                <c:pt idx="4283">
                  <c:v>114286.25568583437</c:v>
                </c:pt>
                <c:pt idx="4284">
                  <c:v>114452.0510979353</c:v>
                </c:pt>
                <c:pt idx="4285">
                  <c:v>114618.08682879044</c:v>
                </c:pt>
                <c:pt idx="4286">
                  <c:v>114784.36322695094</c:v>
                </c:pt>
                <c:pt idx="4287">
                  <c:v>114950.88064147321</c:v>
                </c:pt>
                <c:pt idx="4288">
                  <c:v>115117.63942191974</c:v>
                </c:pt>
                <c:pt idx="4289">
                  <c:v>115284.63991835974</c:v>
                </c:pt>
                <c:pt idx="4290">
                  <c:v>115451.88248136998</c:v>
                </c:pt>
                <c:pt idx="4291">
                  <c:v>115619.36746203544</c:v>
                </c:pt>
                <c:pt idx="4292">
                  <c:v>115787.0952119501</c:v>
                </c:pt>
                <c:pt idx="4293">
                  <c:v>115955.06608321764</c:v>
                </c:pt>
                <c:pt idx="4294">
                  <c:v>116123.28042845223</c:v>
                </c:pt>
                <c:pt idx="4295">
                  <c:v>116291.73860077921</c:v>
                </c:pt>
                <c:pt idx="4296">
                  <c:v>116460.44095383586</c:v>
                </c:pt>
                <c:pt idx="4297">
                  <c:v>116629.38784177216</c:v>
                </c:pt>
                <c:pt idx="4298">
                  <c:v>116798.57961925148</c:v>
                </c:pt>
                <c:pt idx="4299">
                  <c:v>116968.01664145144</c:v>
                </c:pt>
                <c:pt idx="4300">
                  <c:v>117137.69926406449</c:v>
                </c:pt>
                <c:pt idx="4301">
                  <c:v>117307.62784329876</c:v>
                </c:pt>
                <c:pt idx="4302">
                  <c:v>117477.80273587884</c:v>
                </c:pt>
                <c:pt idx="4303">
                  <c:v>117648.2242990464</c:v>
                </c:pt>
                <c:pt idx="4304">
                  <c:v>117818.89289056108</c:v>
                </c:pt>
                <c:pt idx="4305">
                  <c:v>117989.80886870118</c:v>
                </c:pt>
                <c:pt idx="4306">
                  <c:v>118160.97259226437</c:v>
                </c:pt>
                <c:pt idx="4307">
                  <c:v>118332.38442056852</c:v>
                </c:pt>
                <c:pt idx="4308">
                  <c:v>118504.0447134524</c:v>
                </c:pt>
                <c:pt idx="4309">
                  <c:v>118675.95383127649</c:v>
                </c:pt>
                <c:pt idx="4310">
                  <c:v>118848.11213492368</c:v>
                </c:pt>
                <c:pt idx="4311">
                  <c:v>119020.5199858</c:v>
                </c:pt>
                <c:pt idx="4312">
                  <c:v>119193.17774583552</c:v>
                </c:pt>
                <c:pt idx="4313">
                  <c:v>119366.08577748496</c:v>
                </c:pt>
                <c:pt idx="4314">
                  <c:v>119539.24444372852</c:v>
                </c:pt>
                <c:pt idx="4315">
                  <c:v>119712.65410807262</c:v>
                </c:pt>
                <c:pt idx="4316">
                  <c:v>119886.31513455071</c:v>
                </c:pt>
                <c:pt idx="4317">
                  <c:v>120060.22788772396</c:v>
                </c:pt>
                <c:pt idx="4318">
                  <c:v>120234.39273268208</c:v>
                </c:pt>
                <c:pt idx="4319">
                  <c:v>120408.81003504408</c:v>
                </c:pt>
                <c:pt idx="4320">
                  <c:v>120583.48016095901</c:v>
                </c:pt>
                <c:pt idx="4321">
                  <c:v>120758.40347710674</c:v>
                </c:pt>
                <c:pt idx="4322">
                  <c:v>120933.58035069877</c:v>
                </c:pt>
                <c:pt idx="4323">
                  <c:v>121109.01114947893</c:v>
                </c:pt>
                <c:pt idx="4324">
                  <c:v>121284.69624172422</c:v>
                </c:pt>
                <c:pt idx="4325">
                  <c:v>121460.63599624552</c:v>
                </c:pt>
                <c:pt idx="4326">
                  <c:v>121636.83078238844</c:v>
                </c:pt>
                <c:pt idx="4327">
                  <c:v>121813.28097003401</c:v>
                </c:pt>
                <c:pt idx="4328">
                  <c:v>121989.98692959952</c:v>
                </c:pt>
                <c:pt idx="4329">
                  <c:v>122166.94903203925</c:v>
                </c:pt>
                <c:pt idx="4330">
                  <c:v>122344.16764884531</c:v>
                </c:pt>
                <c:pt idx="4331">
                  <c:v>122521.64315204836</c:v>
                </c:pt>
                <c:pt idx="4332">
                  <c:v>122699.37591421844</c:v>
                </c:pt>
                <c:pt idx="4333">
                  <c:v>122877.3663084657</c:v>
                </c:pt>
                <c:pt idx="4334">
                  <c:v>123055.61470844124</c:v>
                </c:pt>
                <c:pt idx="4335">
                  <c:v>123234.12148833784</c:v>
                </c:pt>
                <c:pt idx="4336">
                  <c:v>123412.88702289081</c:v>
                </c:pt>
                <c:pt idx="4337">
                  <c:v>123591.91168737866</c:v>
                </c:pt>
                <c:pt idx="4338">
                  <c:v>123771.19585762403</c:v>
                </c:pt>
                <c:pt idx="4339">
                  <c:v>123950.73990999439</c:v>
                </c:pt>
                <c:pt idx="4340">
                  <c:v>124130.5442214029</c:v>
                </c:pt>
                <c:pt idx="4341">
                  <c:v>124310.6091693091</c:v>
                </c:pt>
                <c:pt idx="4342">
                  <c:v>124490.93513171976</c:v>
                </c:pt>
                <c:pt idx="4343">
                  <c:v>124671.52248718971</c:v>
                </c:pt>
                <c:pt idx="4344">
                  <c:v>124852.37161482256</c:v>
                </c:pt>
                <c:pt idx="4345">
                  <c:v>125033.4828942716</c:v>
                </c:pt>
                <c:pt idx="4346">
                  <c:v>125214.85670574041</c:v>
                </c:pt>
                <c:pt idx="4347">
                  <c:v>125396.49342998391</c:v>
                </c:pt>
                <c:pt idx="4348">
                  <c:v>125578.39344830891</c:v>
                </c:pt>
                <c:pt idx="4349">
                  <c:v>125760.55714257511</c:v>
                </c:pt>
                <c:pt idx="4350">
                  <c:v>125942.9848951958</c:v>
                </c:pt>
                <c:pt idx="4351">
                  <c:v>126125.67708913865</c:v>
                </c:pt>
                <c:pt idx="4352">
                  <c:v>126308.6341079266</c:v>
                </c:pt>
                <c:pt idx="4353">
                  <c:v>126491.85633563856</c:v>
                </c:pt>
                <c:pt idx="4354">
                  <c:v>126675.34415691027</c:v>
                </c:pt>
                <c:pt idx="4355">
                  <c:v>126859.09795693516</c:v>
                </c:pt>
                <c:pt idx="4356">
                  <c:v>127043.11812146507</c:v>
                </c:pt>
                <c:pt idx="4357">
                  <c:v>127227.40503681108</c:v>
                </c:pt>
                <c:pt idx="4358">
                  <c:v>127411.95908984433</c:v>
                </c:pt>
                <c:pt idx="4359">
                  <c:v>127596.78066799688</c:v>
                </c:pt>
                <c:pt idx="4360">
                  <c:v>127781.87015926243</c:v>
                </c:pt>
                <c:pt idx="4361">
                  <c:v>127967.22795219724</c:v>
                </c:pt>
                <c:pt idx="4362">
                  <c:v>128152.85443592083</c:v>
                </c:pt>
                <c:pt idx="4363">
                  <c:v>128338.7500001169</c:v>
                </c:pt>
                <c:pt idx="4364">
                  <c:v>128524.91503503408</c:v>
                </c:pt>
                <c:pt idx="4365">
                  <c:v>128711.34993148679</c:v>
                </c:pt>
                <c:pt idx="4366">
                  <c:v>128898.05508085605</c:v>
                </c:pt>
                <c:pt idx="4367">
                  <c:v>129085.03087509028</c:v>
                </c:pt>
                <c:pt idx="4368">
                  <c:v>129272.27770670613</c:v>
                </c:pt>
                <c:pt idx="4369">
                  <c:v>129459.79596878935</c:v>
                </c:pt>
                <c:pt idx="4370">
                  <c:v>129647.58605499557</c:v>
                </c:pt>
                <c:pt idx="4371">
                  <c:v>129835.64835955112</c:v>
                </c:pt>
                <c:pt idx="4372">
                  <c:v>130023.98327725386</c:v>
                </c:pt>
                <c:pt idx="4373">
                  <c:v>130212.59120347408</c:v>
                </c:pt>
                <c:pt idx="4374">
                  <c:v>130401.4725341552</c:v>
                </c:pt>
                <c:pt idx="4375">
                  <c:v>130590.6276658147</c:v>
                </c:pt>
                <c:pt idx="4376">
                  <c:v>130780.05699554493</c:v>
                </c:pt>
                <c:pt idx="4377">
                  <c:v>130969.76092101396</c:v>
                </c:pt>
                <c:pt idx="4378">
                  <c:v>131159.73984046638</c:v>
                </c:pt>
                <c:pt idx="4379">
                  <c:v>131349.99415272413</c:v>
                </c:pt>
                <c:pt idx="4380">
                  <c:v>131540.52425718738</c:v>
                </c:pt>
                <c:pt idx="4381">
                  <c:v>131731.33055383535</c:v>
                </c:pt>
                <c:pt idx="4382">
                  <c:v>131922.41344322709</c:v>
                </c:pt>
                <c:pt idx="4383">
                  <c:v>132113.77332650247</c:v>
                </c:pt>
                <c:pt idx="4384">
                  <c:v>132305.41060538284</c:v>
                </c:pt>
                <c:pt idx="4385">
                  <c:v>132497.325682172</c:v>
                </c:pt>
                <c:pt idx="4386">
                  <c:v>132689.51895975703</c:v>
                </c:pt>
                <c:pt idx="4387">
                  <c:v>132881.99084160908</c:v>
                </c:pt>
                <c:pt idx="4388">
                  <c:v>133074.74173178425</c:v>
                </c:pt>
                <c:pt idx="4389">
                  <c:v>133267.77203492445</c:v>
                </c:pt>
                <c:pt idx="4390">
                  <c:v>133461.08215625823</c:v>
                </c:pt>
                <c:pt idx="4391">
                  <c:v>133654.67250160166</c:v>
                </c:pt>
                <c:pt idx="4392">
                  <c:v>133848.54347735911</c:v>
                </c:pt>
                <c:pt idx="4393">
                  <c:v>134042.69549052423</c:v>
                </c:pt>
                <c:pt idx="4394">
                  <c:v>134237.12894868065</c:v>
                </c:pt>
                <c:pt idx="4395">
                  <c:v>134431.84426000295</c:v>
                </c:pt>
                <c:pt idx="4396">
                  <c:v>134626.84183325747</c:v>
                </c:pt>
                <c:pt idx="4397">
                  <c:v>134822.12207780316</c:v>
                </c:pt>
                <c:pt idx="4398">
                  <c:v>135017.68540359251</c:v>
                </c:pt>
                <c:pt idx="4399">
                  <c:v>135213.53222117233</c:v>
                </c:pt>
                <c:pt idx="4400">
                  <c:v>135409.6629416846</c:v>
                </c:pt>
                <c:pt idx="4401">
                  <c:v>135606.07797686747</c:v>
                </c:pt>
                <c:pt idx="4402">
                  <c:v>135802.77773905592</c:v>
                </c:pt>
                <c:pt idx="4403">
                  <c:v>135999.76264118281</c:v>
                </c:pt>
                <c:pt idx="4404">
                  <c:v>136197.03309677966</c:v>
                </c:pt>
                <c:pt idx="4405">
                  <c:v>136394.58951997745</c:v>
                </c:pt>
                <c:pt idx="4406">
                  <c:v>136592.43232550769</c:v>
                </c:pt>
                <c:pt idx="4407">
                  <c:v>136790.56192870307</c:v>
                </c:pt>
                <c:pt idx="4408">
                  <c:v>136988.97874549849</c:v>
                </c:pt>
                <c:pt idx="4409">
                  <c:v>137187.68319243184</c:v>
                </c:pt>
                <c:pt idx="4410">
                  <c:v>137386.67568664491</c:v>
                </c:pt>
                <c:pt idx="4411">
                  <c:v>137585.95664588429</c:v>
                </c:pt>
                <c:pt idx="4412">
                  <c:v>137785.52648850219</c:v>
                </c:pt>
                <c:pt idx="4413">
                  <c:v>137985.38563345739</c:v>
                </c:pt>
                <c:pt idx="4414">
                  <c:v>138185.53450031602</c:v>
                </c:pt>
                <c:pt idx="4415">
                  <c:v>138385.97350925254</c:v>
                </c:pt>
                <c:pt idx="4416">
                  <c:v>138586.70308105057</c:v>
                </c:pt>
                <c:pt idx="4417">
                  <c:v>138787.7236371038</c:v>
                </c:pt>
                <c:pt idx="4418">
                  <c:v>138989.03559941682</c:v>
                </c:pt>
                <c:pt idx="4419">
                  <c:v>139190.63939060608</c:v>
                </c:pt>
                <c:pt idx="4420">
                  <c:v>139392.53543390078</c:v>
                </c:pt>
                <c:pt idx="4421">
                  <c:v>139594.72415314362</c:v>
                </c:pt>
                <c:pt idx="4422">
                  <c:v>139797.20597279188</c:v>
                </c:pt>
                <c:pt idx="4423">
                  <c:v>139999.98131791819</c:v>
                </c:pt>
                <c:pt idx="4424">
                  <c:v>140203.05061421142</c:v>
                </c:pt>
                <c:pt idx="4425">
                  <c:v>140406.41428797771</c:v>
                </c:pt>
                <c:pt idx="4426">
                  <c:v>140610.07276614112</c:v>
                </c:pt>
                <c:pt idx="4427">
                  <c:v>140814.02647624476</c:v>
                </c:pt>
                <c:pt idx="4428">
                  <c:v>141018.27584645161</c:v>
                </c:pt>
                <c:pt idx="4429">
                  <c:v>141222.8213055454</c:v>
                </c:pt>
                <c:pt idx="4430">
                  <c:v>141427.66328293143</c:v>
                </c:pt>
                <c:pt idx="4431">
                  <c:v>141632.80220863767</c:v>
                </c:pt>
                <c:pt idx="4432">
                  <c:v>141838.23851331547</c:v>
                </c:pt>
                <c:pt idx="4433">
                  <c:v>142043.97262824065</c:v>
                </c:pt>
                <c:pt idx="4434">
                  <c:v>142250.00498531412</c:v>
                </c:pt>
                <c:pt idx="4435">
                  <c:v>142456.33601706315</c:v>
                </c:pt>
                <c:pt idx="4436">
                  <c:v>142662.96615664198</c:v>
                </c:pt>
                <c:pt idx="4437">
                  <c:v>142869.89583783291</c:v>
                </c:pt>
                <c:pt idx="4438">
                  <c:v>143077.12549504713</c:v>
                </c:pt>
                <c:pt idx="4439">
                  <c:v>143284.65556332559</c:v>
                </c:pt>
                <c:pt idx="4440">
                  <c:v>143492.48647834003</c:v>
                </c:pt>
                <c:pt idx="4441">
                  <c:v>143700.61867639382</c:v>
                </c:pt>
                <c:pt idx="4442">
                  <c:v>143909.05259442289</c:v>
                </c:pt>
                <c:pt idx="4443">
                  <c:v>144117.78866999666</c:v>
                </c:pt>
                <c:pt idx="4444">
                  <c:v>144326.82734131892</c:v>
                </c:pt>
                <c:pt idx="4445">
                  <c:v>144536.16904722876</c:v>
                </c:pt>
                <c:pt idx="4446">
                  <c:v>144745.8142272016</c:v>
                </c:pt>
                <c:pt idx="4447">
                  <c:v>144955.76332134992</c:v>
                </c:pt>
                <c:pt idx="4448">
                  <c:v>145166.01677042435</c:v>
                </c:pt>
                <c:pt idx="4449">
                  <c:v>145376.57501581445</c:v>
                </c:pt>
                <c:pt idx="4450">
                  <c:v>145587.43849954984</c:v>
                </c:pt>
                <c:pt idx="4451">
                  <c:v>145798.60766430086</c:v>
                </c:pt>
                <c:pt idx="4452">
                  <c:v>146010.08295337978</c:v>
                </c:pt>
                <c:pt idx="4453">
                  <c:v>146221.86481074151</c:v>
                </c:pt>
                <c:pt idx="4454">
                  <c:v>146433.95368098462</c:v>
                </c:pt>
                <c:pt idx="4455">
                  <c:v>146646.35000935229</c:v>
                </c:pt>
                <c:pt idx="4456">
                  <c:v>146859.05424173322</c:v>
                </c:pt>
                <c:pt idx="4457">
                  <c:v>147072.06682466262</c:v>
                </c:pt>
                <c:pt idx="4458">
                  <c:v>147285.38820532299</c:v>
                </c:pt>
                <c:pt idx="4459">
                  <c:v>147499.01883154525</c:v>
                </c:pt>
                <c:pt idx="4460">
                  <c:v>147712.95915180957</c:v>
                </c:pt>
                <c:pt idx="4461">
                  <c:v>147927.20961524636</c:v>
                </c:pt>
                <c:pt idx="4462">
                  <c:v>148141.77067163718</c:v>
                </c:pt>
                <c:pt idx="4463">
                  <c:v>148356.64277141565</c:v>
                </c:pt>
                <c:pt idx="4464">
                  <c:v>148571.8263656685</c:v>
                </c:pt>
                <c:pt idx="4465">
                  <c:v>148787.32190613644</c:v>
                </c:pt>
                <c:pt idx="4466">
                  <c:v>149003.12984521515</c:v>
                </c:pt>
                <c:pt idx="4467">
                  <c:v>149219.25063595615</c:v>
                </c:pt>
                <c:pt idx="4468">
                  <c:v>149435.68473206786</c:v>
                </c:pt>
                <c:pt idx="4469">
                  <c:v>149652.4325879165</c:v>
                </c:pt>
                <c:pt idx="4470">
                  <c:v>149869.49465852699</c:v>
                </c:pt>
                <c:pt idx="4471">
                  <c:v>150086.87139958402</c:v>
                </c:pt>
                <c:pt idx="4472">
                  <c:v>150304.56326743288</c:v>
                </c:pt>
                <c:pt idx="4473">
                  <c:v>150522.57071908057</c:v>
                </c:pt>
                <c:pt idx="4474">
                  <c:v>150740.89421219658</c:v>
                </c:pt>
                <c:pt idx="4475">
                  <c:v>150959.53420511403</c:v>
                </c:pt>
                <c:pt idx="4476">
                  <c:v>151178.49115683048</c:v>
                </c:pt>
                <c:pt idx="4477">
                  <c:v>151397.76552700903</c:v>
                </c:pt>
                <c:pt idx="4478">
                  <c:v>151617.35777597915</c:v>
                </c:pt>
                <c:pt idx="4479">
                  <c:v>151837.26836473771</c:v>
                </c:pt>
                <c:pt idx="4480">
                  <c:v>152057.49775495002</c:v>
                </c:pt>
                <c:pt idx="4481">
                  <c:v>152278.04640895064</c:v>
                </c:pt>
                <c:pt idx="4482">
                  <c:v>152498.91478974451</c:v>
                </c:pt>
                <c:pt idx="4483">
                  <c:v>152720.10336100779</c:v>
                </c:pt>
                <c:pt idx="4484">
                  <c:v>152941.61258708898</c:v>
                </c:pt>
                <c:pt idx="4485">
                  <c:v>153163.44293300973</c:v>
                </c:pt>
                <c:pt idx="4486">
                  <c:v>153385.59486446591</c:v>
                </c:pt>
                <c:pt idx="4487">
                  <c:v>153608.0688478286</c:v>
                </c:pt>
                <c:pt idx="4488">
                  <c:v>153830.86535014503</c:v>
                </c:pt>
                <c:pt idx="4489">
                  <c:v>154053.98483913959</c:v>
                </c:pt>
                <c:pt idx="4490">
                  <c:v>154277.42778321472</c:v>
                </c:pt>
                <c:pt idx="4491">
                  <c:v>154501.1946514521</c:v>
                </c:pt>
                <c:pt idx="4492">
                  <c:v>154725.28591361333</c:v>
                </c:pt>
                <c:pt idx="4493">
                  <c:v>154949.7020401413</c:v>
                </c:pt>
                <c:pt idx="4494">
                  <c:v>155174.44350216078</c:v>
                </c:pt>
                <c:pt idx="4495">
                  <c:v>155399.51077147969</c:v>
                </c:pt>
                <c:pt idx="4496">
                  <c:v>155624.90432058997</c:v>
                </c:pt>
                <c:pt idx="4497">
                  <c:v>155850.62462266861</c:v>
                </c:pt>
                <c:pt idx="4498">
                  <c:v>156076.67215157865</c:v>
                </c:pt>
                <c:pt idx="4499">
                  <c:v>156303.04738187007</c:v>
                </c:pt>
                <c:pt idx="4500">
                  <c:v>156529.75078878101</c:v>
                </c:pt>
                <c:pt idx="4501">
                  <c:v>156756.78284823851</c:v>
                </c:pt>
                <c:pt idx="4502">
                  <c:v>156984.14403685968</c:v>
                </c:pt>
                <c:pt idx="4503">
                  <c:v>157211.83483195267</c:v>
                </c:pt>
                <c:pt idx="4504">
                  <c:v>157439.85571151762</c:v>
                </c:pt>
                <c:pt idx="4505">
                  <c:v>157668.20715424774</c:v>
                </c:pt>
                <c:pt idx="4506">
                  <c:v>157896.88963953019</c:v>
                </c:pt>
                <c:pt idx="4507">
                  <c:v>158125.90364744721</c:v>
                </c:pt>
                <c:pt idx="4508">
                  <c:v>158355.24965877712</c:v>
                </c:pt>
                <c:pt idx="4509">
                  <c:v>158584.92815499526</c:v>
                </c:pt>
                <c:pt idx="4510">
                  <c:v>158814.93961827504</c:v>
                </c:pt>
                <c:pt idx="4511">
                  <c:v>159045.28453148893</c:v>
                </c:pt>
                <c:pt idx="4512">
                  <c:v>159275.96337820953</c:v>
                </c:pt>
                <c:pt idx="4513">
                  <c:v>159506.97664271051</c:v>
                </c:pt>
                <c:pt idx="4514">
                  <c:v>159738.32480996766</c:v>
                </c:pt>
                <c:pt idx="4515">
                  <c:v>159970.00836565997</c:v>
                </c:pt>
                <c:pt idx="4516">
                  <c:v>160202.02779617053</c:v>
                </c:pt>
                <c:pt idx="4517">
                  <c:v>160434.38358858763</c:v>
                </c:pt>
                <c:pt idx="4518">
                  <c:v>160667.07623070574</c:v>
                </c:pt>
                <c:pt idx="4519">
                  <c:v>160900.10621102666</c:v>
                </c:pt>
                <c:pt idx="4520">
                  <c:v>161133.47401876035</c:v>
                </c:pt>
                <c:pt idx="4521">
                  <c:v>161367.18014382603</c:v>
                </c:pt>
                <c:pt idx="4522">
                  <c:v>161601.2250768533</c:v>
                </c:pt>
                <c:pt idx="4523">
                  <c:v>161835.60930918308</c:v>
                </c:pt>
                <c:pt idx="4524">
                  <c:v>162070.33333286864</c:v>
                </c:pt>
                <c:pt idx="4525">
                  <c:v>162305.3976406767</c:v>
                </c:pt>
                <c:pt idx="4526">
                  <c:v>162540.80272608835</c:v>
                </c:pt>
                <c:pt idx="4527">
                  <c:v>162776.5490833002</c:v>
                </c:pt>
                <c:pt idx="4528">
                  <c:v>163012.63720722534</c:v>
                </c:pt>
                <c:pt idx="4529">
                  <c:v>163249.06759349452</c:v>
                </c:pt>
                <c:pt idx="4530">
                  <c:v>163485.84073845693</c:v>
                </c:pt>
                <c:pt idx="4531">
                  <c:v>163722.9571391815</c:v>
                </c:pt>
                <c:pt idx="4532">
                  <c:v>163960.41729345775</c:v>
                </c:pt>
                <c:pt idx="4533">
                  <c:v>164198.22169979705</c:v>
                </c:pt>
                <c:pt idx="4534">
                  <c:v>164436.37085743339</c:v>
                </c:pt>
                <c:pt idx="4535">
                  <c:v>164674.86526632466</c:v>
                </c:pt>
                <c:pt idx="4536">
                  <c:v>164913.70542715365</c:v>
                </c:pt>
                <c:pt idx="4537">
                  <c:v>165152.89184132899</c:v>
                </c:pt>
                <c:pt idx="4538">
                  <c:v>165392.42501098636</c:v>
                </c:pt>
                <c:pt idx="4539">
                  <c:v>165632.3054389894</c:v>
                </c:pt>
                <c:pt idx="4540">
                  <c:v>165872.53362893086</c:v>
                </c:pt>
                <c:pt idx="4541">
                  <c:v>166113.11008513361</c:v>
                </c:pt>
                <c:pt idx="4542">
                  <c:v>166354.03531265171</c:v>
                </c:pt>
                <c:pt idx="4543">
                  <c:v>166595.30981727151</c:v>
                </c:pt>
                <c:pt idx="4544">
                  <c:v>166836.93410551266</c:v>
                </c:pt>
                <c:pt idx="4545">
                  <c:v>167078.90868462919</c:v>
                </c:pt>
                <c:pt idx="4546">
                  <c:v>167321.23406261063</c:v>
                </c:pt>
                <c:pt idx="4547">
                  <c:v>167563.91074818294</c:v>
                </c:pt>
                <c:pt idx="4548">
                  <c:v>167806.93925080969</c:v>
                </c:pt>
                <c:pt idx="4549">
                  <c:v>168050.32008069311</c:v>
                </c:pt>
                <c:pt idx="4550">
                  <c:v>168294.05374877519</c:v>
                </c:pt>
                <c:pt idx="4551">
                  <c:v>168538.14076673859</c:v>
                </c:pt>
                <c:pt idx="4552">
                  <c:v>168782.58164700802</c:v>
                </c:pt>
                <c:pt idx="4553">
                  <c:v>169027.37690275098</c:v>
                </c:pt>
                <c:pt idx="4554">
                  <c:v>169272.52704787909</c:v>
                </c:pt>
                <c:pt idx="4555">
                  <c:v>169518.03259704902</c:v>
                </c:pt>
                <c:pt idx="4556">
                  <c:v>169763.89406566366</c:v>
                </c:pt>
                <c:pt idx="4557">
                  <c:v>170010.11196987308</c:v>
                </c:pt>
                <c:pt idx="4558">
                  <c:v>170256.68682657584</c:v>
                </c:pt>
                <c:pt idx="4559">
                  <c:v>170503.6191534198</c:v>
                </c:pt>
                <c:pt idx="4560">
                  <c:v>170750.90946880338</c:v>
                </c:pt>
                <c:pt idx="4561">
                  <c:v>170998.55829187663</c:v>
                </c:pt>
                <c:pt idx="4562">
                  <c:v>171246.56614254232</c:v>
                </c:pt>
                <c:pt idx="4563">
                  <c:v>171494.93354145694</c:v>
                </c:pt>
                <c:pt idx="4564">
                  <c:v>171743.66101003191</c:v>
                </c:pt>
                <c:pt idx="4565">
                  <c:v>171992.74907043463</c:v>
                </c:pt>
                <c:pt idx="4566">
                  <c:v>172242.1982455895</c:v>
                </c:pt>
                <c:pt idx="4567">
                  <c:v>172492.0090591792</c:v>
                </c:pt>
                <c:pt idx="4568">
                  <c:v>172742.18203564562</c:v>
                </c:pt>
                <c:pt idx="4569">
                  <c:v>172992.71770019099</c:v>
                </c:pt>
                <c:pt idx="4570">
                  <c:v>173243.61657877907</c:v>
                </c:pt>
                <c:pt idx="4571">
                  <c:v>173494.87919813622</c:v>
                </c:pt>
                <c:pt idx="4572">
                  <c:v>173746.50608575239</c:v>
                </c:pt>
                <c:pt idx="4573">
                  <c:v>173998.49776988244</c:v>
                </c:pt>
                <c:pt idx="4574">
                  <c:v>174250.85477954699</c:v>
                </c:pt>
                <c:pt idx="4575">
                  <c:v>174503.5776445338</c:v>
                </c:pt>
                <c:pt idx="4576">
                  <c:v>174756.6668953987</c:v>
                </c:pt>
                <c:pt idx="4577">
                  <c:v>175010.12306346674</c:v>
                </c:pt>
                <c:pt idx="4578">
                  <c:v>175263.94668083335</c:v>
                </c:pt>
                <c:pt idx="4579">
                  <c:v>175518.13828036544</c:v>
                </c:pt>
                <c:pt idx="4580">
                  <c:v>175772.69839570246</c:v>
                </c:pt>
                <c:pt idx="4581">
                  <c:v>176027.62756125757</c:v>
                </c:pt>
                <c:pt idx="4582">
                  <c:v>176282.92631221883</c:v>
                </c:pt>
                <c:pt idx="4583">
                  <c:v>176538.59518455018</c:v>
                </c:pt>
                <c:pt idx="4584">
                  <c:v>176794.63471499272</c:v>
                </c:pt>
                <c:pt idx="4585">
                  <c:v>177051.04544106568</c:v>
                </c:pt>
                <c:pt idx="4586">
                  <c:v>177307.82790106765</c:v>
                </c:pt>
                <c:pt idx="4587">
                  <c:v>177564.98263407766</c:v>
                </c:pt>
                <c:pt idx="4588">
                  <c:v>177822.51017995641</c:v>
                </c:pt>
                <c:pt idx="4589">
                  <c:v>178080.41107934728</c:v>
                </c:pt>
                <c:pt idx="4590">
                  <c:v>178338.68587367752</c:v>
                </c:pt>
                <c:pt idx="4591">
                  <c:v>178597.33510515935</c:v>
                </c:pt>
                <c:pt idx="4592">
                  <c:v>178856.35931679115</c:v>
                </c:pt>
                <c:pt idx="4593">
                  <c:v>179115.75905235863</c:v>
                </c:pt>
                <c:pt idx="4594">
                  <c:v>179375.53485643587</c:v>
                </c:pt>
                <c:pt idx="4595">
                  <c:v>179635.68727438652</c:v>
                </c:pt>
                <c:pt idx="4596">
                  <c:v>179896.21685236495</c:v>
                </c:pt>
                <c:pt idx="4597">
                  <c:v>180157.12413731735</c:v>
                </c:pt>
                <c:pt idx="4598">
                  <c:v>180418.40967698299</c:v>
                </c:pt>
                <c:pt idx="4599">
                  <c:v>180680.07401989526</c:v>
                </c:pt>
                <c:pt idx="4600">
                  <c:v>180942.1177153828</c:v>
                </c:pt>
                <c:pt idx="4601">
                  <c:v>181204.54131357081</c:v>
                </c:pt>
                <c:pt idx="4602">
                  <c:v>181467.345365382</c:v>
                </c:pt>
                <c:pt idx="4603">
                  <c:v>181730.53042253794</c:v>
                </c:pt>
                <c:pt idx="4604">
                  <c:v>181994.09703756007</c:v>
                </c:pt>
                <c:pt idx="4605">
                  <c:v>182258.04576377093</c:v>
                </c:pt>
                <c:pt idx="4606">
                  <c:v>182522.37715529537</c:v>
                </c:pt>
                <c:pt idx="4607">
                  <c:v>182787.09176706156</c:v>
                </c:pt>
                <c:pt idx="4608">
                  <c:v>183052.19015480232</c:v>
                </c:pt>
                <c:pt idx="4609">
                  <c:v>183317.67287505616</c:v>
                </c:pt>
                <c:pt idx="4610">
                  <c:v>183583.54048516857</c:v>
                </c:pt>
                <c:pt idx="4611">
                  <c:v>183849.79354329308</c:v>
                </c:pt>
                <c:pt idx="4612">
                  <c:v>184116.4326083925</c:v>
                </c:pt>
                <c:pt idx="4613">
                  <c:v>184383.45824024003</c:v>
                </c:pt>
                <c:pt idx="4614">
                  <c:v>184650.87099942053</c:v>
                </c:pt>
                <c:pt idx="4615">
                  <c:v>184918.67144733155</c:v>
                </c:pt>
                <c:pt idx="4616">
                  <c:v>185186.86014618474</c:v>
                </c:pt>
                <c:pt idx="4617">
                  <c:v>185455.43765900677</c:v>
                </c:pt>
                <c:pt idx="4618">
                  <c:v>185724.40454964069</c:v>
                </c:pt>
                <c:pt idx="4619">
                  <c:v>185993.76138274703</c:v>
                </c:pt>
                <c:pt idx="4620">
                  <c:v>186263.50872380505</c:v>
                </c:pt>
                <c:pt idx="4621">
                  <c:v>186533.64713911383</c:v>
                </c:pt>
                <c:pt idx="4622">
                  <c:v>186804.17719579357</c:v>
                </c:pt>
                <c:pt idx="4623">
                  <c:v>187075.09946178671</c:v>
                </c:pt>
                <c:pt idx="4624">
                  <c:v>187346.41450585917</c:v>
                </c:pt>
                <c:pt idx="4625">
                  <c:v>187618.12289760145</c:v>
                </c:pt>
                <c:pt idx="4626">
                  <c:v>187890.22520742993</c:v>
                </c:pt>
                <c:pt idx="4627">
                  <c:v>188162.72200658801</c:v>
                </c:pt>
                <c:pt idx="4628">
                  <c:v>188435.61386714739</c:v>
                </c:pt>
                <c:pt idx="4629">
                  <c:v>188708.90136200914</c:v>
                </c:pt>
                <c:pt idx="4630">
                  <c:v>188982.58506490497</c:v>
                </c:pt>
                <c:pt idx="4631">
                  <c:v>189256.66555039847</c:v>
                </c:pt>
                <c:pt idx="4632">
                  <c:v>189531.1433938863</c:v>
                </c:pt>
                <c:pt idx="4633">
                  <c:v>189806.01917159933</c:v>
                </c:pt>
                <c:pt idx="4634">
                  <c:v>190081.29346060389</c:v>
                </c:pt>
                <c:pt idx="4635">
                  <c:v>190356.96683880305</c:v>
                </c:pt>
                <c:pt idx="4636">
                  <c:v>190633.03988493775</c:v>
                </c:pt>
                <c:pt idx="4637">
                  <c:v>190909.51317858807</c:v>
                </c:pt>
                <c:pt idx="4638">
                  <c:v>191186.38730017433</c:v>
                </c:pt>
                <c:pt idx="4639">
                  <c:v>191463.66283095849</c:v>
                </c:pt>
                <c:pt idx="4640">
                  <c:v>191741.34035304523</c:v>
                </c:pt>
                <c:pt idx="4641">
                  <c:v>192019.42044938318</c:v>
                </c:pt>
                <c:pt idx="4642">
                  <c:v>192297.90370376623</c:v>
                </c:pt>
                <c:pt idx="4643">
                  <c:v>192576.79070083477</c:v>
                </c:pt>
                <c:pt idx="4644">
                  <c:v>192856.08202607668</c:v>
                </c:pt>
                <c:pt idx="4645">
                  <c:v>193135.77826582891</c:v>
                </c:pt>
                <c:pt idx="4646">
                  <c:v>193415.88000727847</c:v>
                </c:pt>
                <c:pt idx="4647">
                  <c:v>193696.38783846365</c:v>
                </c:pt>
                <c:pt idx="4648">
                  <c:v>193977.30234827547</c:v>
                </c:pt>
                <c:pt idx="4649">
                  <c:v>194258.62412645863</c:v>
                </c:pt>
                <c:pt idx="4650">
                  <c:v>194540.35376361303</c:v>
                </c:pt>
                <c:pt idx="4651">
                  <c:v>194822.49185119482</c:v>
                </c:pt>
                <c:pt idx="4652">
                  <c:v>195105.03898151766</c:v>
                </c:pt>
                <c:pt idx="4653">
                  <c:v>195387.99574775409</c:v>
                </c:pt>
                <c:pt idx="4654">
                  <c:v>195671.36274393662</c:v>
                </c:pt>
                <c:pt idx="4655">
                  <c:v>195955.14056495906</c:v>
                </c:pt>
                <c:pt idx="4656">
                  <c:v>196239.32980657773</c:v>
                </c:pt>
                <c:pt idx="4657">
                  <c:v>196523.93106541273</c:v>
                </c:pt>
                <c:pt idx="4658">
                  <c:v>196808.94493894928</c:v>
                </c:pt>
                <c:pt idx="4659">
                  <c:v>197094.37202553879</c:v>
                </c:pt>
                <c:pt idx="4660">
                  <c:v>197380.21292440032</c:v>
                </c:pt>
                <c:pt idx="4661">
                  <c:v>197666.46823562161</c:v>
                </c:pt>
                <c:pt idx="4662">
                  <c:v>197953.13856016053</c:v>
                </c:pt>
                <c:pt idx="4663">
                  <c:v>198240.22449984631</c:v>
                </c:pt>
                <c:pt idx="4664">
                  <c:v>198527.7266573807</c:v>
                </c:pt>
                <c:pt idx="4665">
                  <c:v>198815.64563633935</c:v>
                </c:pt>
                <c:pt idx="4666">
                  <c:v>199103.98204117303</c:v>
                </c:pt>
                <c:pt idx="4667">
                  <c:v>199392.73647720885</c:v>
                </c:pt>
                <c:pt idx="4668">
                  <c:v>199681.90955065165</c:v>
                </c:pt>
                <c:pt idx="4669">
                  <c:v>199971.50186858515</c:v>
                </c:pt>
                <c:pt idx="4670">
                  <c:v>200261.51403897334</c:v>
                </c:pt>
                <c:pt idx="4671">
                  <c:v>200551.94667066162</c:v>
                </c:pt>
                <c:pt idx="4672">
                  <c:v>200842.80037337824</c:v>
                </c:pt>
                <c:pt idx="4673">
                  <c:v>201134.07575773544</c:v>
                </c:pt>
                <c:pt idx="4674">
                  <c:v>201425.77343523075</c:v>
                </c:pt>
                <c:pt idx="4675">
                  <c:v>201717.89401824836</c:v>
                </c:pt>
                <c:pt idx="4676">
                  <c:v>202010.4381200604</c:v>
                </c:pt>
                <c:pt idx="4677">
                  <c:v>202303.40635482807</c:v>
                </c:pt>
                <c:pt idx="4678">
                  <c:v>202596.79933760312</c:v>
                </c:pt>
                <c:pt idx="4679">
                  <c:v>202890.61768432905</c:v>
                </c:pt>
                <c:pt idx="4680">
                  <c:v>203184.86201184243</c:v>
                </c:pt>
                <c:pt idx="4681">
                  <c:v>203479.53293787412</c:v>
                </c:pt>
                <c:pt idx="4682">
                  <c:v>203774.63108105064</c:v>
                </c:pt>
                <c:pt idx="4683">
                  <c:v>204070.15706089555</c:v>
                </c:pt>
                <c:pt idx="4684">
                  <c:v>204366.11149783057</c:v>
                </c:pt>
                <c:pt idx="4685">
                  <c:v>204662.49501317702</c:v>
                </c:pt>
                <c:pt idx="4686">
                  <c:v>204959.308229157</c:v>
                </c:pt>
                <c:pt idx="4687">
                  <c:v>205256.55176889486</c:v>
                </c:pt>
                <c:pt idx="4688">
                  <c:v>205554.22625641836</c:v>
                </c:pt>
                <c:pt idx="4689">
                  <c:v>205852.33231666009</c:v>
                </c:pt>
                <c:pt idx="4690">
                  <c:v>206150.87057545863</c:v>
                </c:pt>
                <c:pt idx="4691">
                  <c:v>206449.8416595601</c:v>
                </c:pt>
                <c:pt idx="4692">
                  <c:v>206749.24619661923</c:v>
                </c:pt>
                <c:pt idx="4693">
                  <c:v>207049.08481520085</c:v>
                </c:pt>
                <c:pt idx="4694">
                  <c:v>207349.35814478112</c:v>
                </c:pt>
                <c:pt idx="4695">
                  <c:v>207650.06681574887</c:v>
                </c:pt>
                <c:pt idx="4696">
                  <c:v>207951.21145940697</c:v>
                </c:pt>
                <c:pt idx="4697">
                  <c:v>208252.79270797363</c:v>
                </c:pt>
                <c:pt idx="4698">
                  <c:v>208554.81119458363</c:v>
                </c:pt>
                <c:pt idx="4699">
                  <c:v>208857.26755328983</c:v>
                </c:pt>
                <c:pt idx="4700">
                  <c:v>209160.16241906435</c:v>
                </c:pt>
                <c:pt idx="4701">
                  <c:v>209463.49642780001</c:v>
                </c:pt>
                <c:pt idx="4702">
                  <c:v>209767.27021631156</c:v>
                </c:pt>
                <c:pt idx="4703">
                  <c:v>210071.48442233706</c:v>
                </c:pt>
                <c:pt idx="4704">
                  <c:v>210376.13968453929</c:v>
                </c:pt>
                <c:pt idx="4705">
                  <c:v>210681.23664250699</c:v>
                </c:pt>
                <c:pt idx="4706">
                  <c:v>210986.77593675628</c:v>
                </c:pt>
                <c:pt idx="4707">
                  <c:v>211292.75820873192</c:v>
                </c:pt>
                <c:pt idx="4708">
                  <c:v>211599.18410080875</c:v>
                </c:pt>
                <c:pt idx="4709">
                  <c:v>211906.05425629296</c:v>
                </c:pt>
                <c:pt idx="4710">
                  <c:v>212213.36931942345</c:v>
                </c:pt>
                <c:pt idx="4711">
                  <c:v>212521.12993537326</c:v>
                </c:pt>
                <c:pt idx="4712">
                  <c:v>212829.33675025086</c:v>
                </c:pt>
                <c:pt idx="4713">
                  <c:v>213137.99041110155</c:v>
                </c:pt>
                <c:pt idx="4714">
                  <c:v>213447.09156590872</c:v>
                </c:pt>
                <c:pt idx="4715">
                  <c:v>213756.6408635953</c:v>
                </c:pt>
                <c:pt idx="4716">
                  <c:v>214066.63895402508</c:v>
                </c:pt>
                <c:pt idx="4717">
                  <c:v>214377.08648800413</c:v>
                </c:pt>
                <c:pt idx="4718">
                  <c:v>214687.98411728212</c:v>
                </c:pt>
                <c:pt idx="4719">
                  <c:v>214999.33249455367</c:v>
                </c:pt>
                <c:pt idx="4720">
                  <c:v>215311.13227345981</c:v>
                </c:pt>
                <c:pt idx="4721">
                  <c:v>215623.38410858918</c:v>
                </c:pt>
                <c:pt idx="4722">
                  <c:v>215936.08865547963</c:v>
                </c:pt>
                <c:pt idx="4723">
                  <c:v>216249.24657061946</c:v>
                </c:pt>
                <c:pt idx="4724">
                  <c:v>216562.85851144878</c:v>
                </c:pt>
                <c:pt idx="4725">
                  <c:v>216876.92513636089</c:v>
                </c:pt>
                <c:pt idx="4726">
                  <c:v>217191.44710470384</c:v>
                </c:pt>
                <c:pt idx="4727">
                  <c:v>217506.42507678151</c:v>
                </c:pt>
                <c:pt idx="4728">
                  <c:v>217821.85971385529</c:v>
                </c:pt>
                <c:pt idx="4729">
                  <c:v>218137.75167814529</c:v>
                </c:pt>
                <c:pt idx="4730">
                  <c:v>218454.10163283176</c:v>
                </c:pt>
                <c:pt idx="4731">
                  <c:v>218770.91024205653</c:v>
                </c:pt>
                <c:pt idx="4732">
                  <c:v>219088.1781709244</c:v>
                </c:pt>
                <c:pt idx="4733">
                  <c:v>219405.90608550445</c:v>
                </c:pt>
                <c:pt idx="4734">
                  <c:v>219724.09465283155</c:v>
                </c:pt>
                <c:pt idx="4735">
                  <c:v>220042.7445409077</c:v>
                </c:pt>
                <c:pt idx="4736">
                  <c:v>220361.85641870345</c:v>
                </c:pt>
                <c:pt idx="4737">
                  <c:v>220681.43095615928</c:v>
                </c:pt>
                <c:pt idx="4738">
                  <c:v>221001.46882418706</c:v>
                </c:pt>
                <c:pt idx="4739">
                  <c:v>221321.97069467141</c:v>
                </c:pt>
                <c:pt idx="4740">
                  <c:v>221642.93724047107</c:v>
                </c:pt>
                <c:pt idx="4741">
                  <c:v>221964.36913542042</c:v>
                </c:pt>
                <c:pt idx="4742">
                  <c:v>222286.26705433085</c:v>
                </c:pt>
                <c:pt idx="4743">
                  <c:v>222608.63167299217</c:v>
                </c:pt>
                <c:pt idx="4744">
                  <c:v>222931.46366817405</c:v>
                </c:pt>
                <c:pt idx="4745">
                  <c:v>223254.7637176273</c:v>
                </c:pt>
                <c:pt idx="4746">
                  <c:v>223578.53250008554</c:v>
                </c:pt>
                <c:pt idx="4747">
                  <c:v>223902.7706952664</c:v>
                </c:pt>
                <c:pt idx="4748">
                  <c:v>224227.47898387312</c:v>
                </c:pt>
                <c:pt idx="4749">
                  <c:v>224552.65804759588</c:v>
                </c:pt>
                <c:pt idx="4750">
                  <c:v>224878.30856911329</c:v>
                </c:pt>
                <c:pt idx="4751">
                  <c:v>225204.43123209363</c:v>
                </c:pt>
                <c:pt idx="4752">
                  <c:v>225531.02672119663</c:v>
                </c:pt>
                <c:pt idx="4753">
                  <c:v>225858.09572207465</c:v>
                </c:pt>
                <c:pt idx="4754">
                  <c:v>226185.63892137413</c:v>
                </c:pt>
                <c:pt idx="4755">
                  <c:v>226513.65700673719</c:v>
                </c:pt>
                <c:pt idx="4756">
                  <c:v>226842.15066680292</c:v>
                </c:pt>
                <c:pt idx="4757">
                  <c:v>227171.12059120886</c:v>
                </c:pt>
                <c:pt idx="4758">
                  <c:v>227500.56747059253</c:v>
                </c:pt>
                <c:pt idx="4759">
                  <c:v>227830.49199659273</c:v>
                </c:pt>
                <c:pt idx="4760">
                  <c:v>228160.89486185115</c:v>
                </c:pt>
                <c:pt idx="4761">
                  <c:v>228491.77676001374</c:v>
                </c:pt>
                <c:pt idx="4762">
                  <c:v>228823.13838573219</c:v>
                </c:pt>
                <c:pt idx="4763">
                  <c:v>229154.98043466534</c:v>
                </c:pt>
                <c:pt idx="4764">
                  <c:v>229487.30360348069</c:v>
                </c:pt>
                <c:pt idx="4765">
                  <c:v>229820.1085898559</c:v>
                </c:pt>
                <c:pt idx="4766">
                  <c:v>230153.39609248011</c:v>
                </c:pt>
                <c:pt idx="4767">
                  <c:v>230487.16681105559</c:v>
                </c:pt>
                <c:pt idx="4768">
                  <c:v>230821.42144629912</c:v>
                </c:pt>
                <c:pt idx="4769">
                  <c:v>231156.1606999434</c:v>
                </c:pt>
                <c:pt idx="4770">
                  <c:v>231491.3852747386</c:v>
                </c:pt>
                <c:pt idx="4771">
                  <c:v>231827.09587445389</c:v>
                </c:pt>
                <c:pt idx="4772">
                  <c:v>232163.2932038788</c:v>
                </c:pt>
                <c:pt idx="4773">
                  <c:v>232499.97796882474</c:v>
                </c:pt>
                <c:pt idx="4774">
                  <c:v>232837.15087612648</c:v>
                </c:pt>
                <c:pt idx="4775">
                  <c:v>233174.81263364368</c:v>
                </c:pt>
                <c:pt idx="4776">
                  <c:v>233512.96395026232</c:v>
                </c:pt>
                <c:pt idx="4777">
                  <c:v>233851.6055358962</c:v>
                </c:pt>
                <c:pt idx="4778">
                  <c:v>234190.73810148847</c:v>
                </c:pt>
                <c:pt idx="4779">
                  <c:v>234530.36235901312</c:v>
                </c:pt>
                <c:pt idx="4780">
                  <c:v>234870.47902147632</c:v>
                </c:pt>
                <c:pt idx="4781">
                  <c:v>235211.08880291818</c:v>
                </c:pt>
                <c:pt idx="4782">
                  <c:v>235552.19241841405</c:v>
                </c:pt>
                <c:pt idx="4783">
                  <c:v>235893.79058407608</c:v>
                </c:pt>
                <c:pt idx="4784">
                  <c:v>236235.88401705472</c:v>
                </c:pt>
                <c:pt idx="4785">
                  <c:v>236578.47343554025</c:v>
                </c:pt>
                <c:pt idx="4786">
                  <c:v>236921.55955876433</c:v>
                </c:pt>
                <c:pt idx="4787">
                  <c:v>237265.14310700135</c:v>
                </c:pt>
                <c:pt idx="4788">
                  <c:v>237609.22480157009</c:v>
                </c:pt>
                <c:pt idx="4789">
                  <c:v>237953.80536483516</c:v>
                </c:pt>
                <c:pt idx="4790">
                  <c:v>238298.88552020866</c:v>
                </c:pt>
                <c:pt idx="4791">
                  <c:v>238644.46599215138</c:v>
                </c:pt>
                <c:pt idx="4792">
                  <c:v>238990.54750617468</c:v>
                </c:pt>
                <c:pt idx="4793">
                  <c:v>239337.13078884181</c:v>
                </c:pt>
                <c:pt idx="4794">
                  <c:v>239684.21656776944</c:v>
                </c:pt>
                <c:pt idx="4795">
                  <c:v>240031.80557162929</c:v>
                </c:pt>
                <c:pt idx="4796">
                  <c:v>240379.8985301496</c:v>
                </c:pt>
                <c:pt idx="4797">
                  <c:v>240728.49617411662</c:v>
                </c:pt>
                <c:pt idx="4798">
                  <c:v>241077.5992353762</c:v>
                </c:pt>
                <c:pt idx="4799">
                  <c:v>241427.20844683534</c:v>
                </c:pt>
                <c:pt idx="4800">
                  <c:v>241777.32454246364</c:v>
                </c:pt>
                <c:pt idx="4801">
                  <c:v>242127.94825729495</c:v>
                </c:pt>
                <c:pt idx="4802">
                  <c:v>242479.08032742885</c:v>
                </c:pt>
                <c:pt idx="4803">
                  <c:v>242830.72149003227</c:v>
                </c:pt>
                <c:pt idx="4804">
                  <c:v>243182.87248334085</c:v>
                </c:pt>
                <c:pt idx="4805">
                  <c:v>243535.53404666073</c:v>
                </c:pt>
                <c:pt idx="4806">
                  <c:v>243888.70692036988</c:v>
                </c:pt>
                <c:pt idx="4807">
                  <c:v>244242.39184591995</c:v>
                </c:pt>
                <c:pt idx="4808">
                  <c:v>244596.58956583744</c:v>
                </c:pt>
                <c:pt idx="4809">
                  <c:v>244951.30082372553</c:v>
                </c:pt>
                <c:pt idx="4810">
                  <c:v>245306.52636426559</c:v>
                </c:pt>
                <c:pt idx="4811">
                  <c:v>245662.26693321875</c:v>
                </c:pt>
                <c:pt idx="4812">
                  <c:v>246018.52327742739</c:v>
                </c:pt>
                <c:pt idx="4813">
                  <c:v>246375.29614481676</c:v>
                </c:pt>
                <c:pt idx="4814">
                  <c:v>246732.58628439659</c:v>
                </c:pt>
                <c:pt idx="4815">
                  <c:v>247090.3944462626</c:v>
                </c:pt>
                <c:pt idx="4816">
                  <c:v>247448.72138159806</c:v>
                </c:pt>
                <c:pt idx="4817">
                  <c:v>247807.56784267543</c:v>
                </c:pt>
                <c:pt idx="4818">
                  <c:v>248166.93458285791</c:v>
                </c:pt>
                <c:pt idx="4819">
                  <c:v>248526.82235660101</c:v>
                </c:pt>
                <c:pt idx="4820">
                  <c:v>248887.23191945421</c:v>
                </c:pt>
                <c:pt idx="4821">
                  <c:v>249248.16402806243</c:v>
                </c:pt>
                <c:pt idx="4822">
                  <c:v>249609.61944016765</c:v>
                </c:pt>
                <c:pt idx="4823">
                  <c:v>249971.59891461051</c:v>
                </c:pt>
                <c:pt idx="4824">
                  <c:v>250334.103211332</c:v>
                </c:pt>
                <c:pt idx="4825">
                  <c:v>250697.13309137491</c:v>
                </c:pt>
                <c:pt idx="4826">
                  <c:v>251060.68931688555</c:v>
                </c:pt>
                <c:pt idx="4827">
                  <c:v>251424.7726511152</c:v>
                </c:pt>
                <c:pt idx="4828">
                  <c:v>251789.38385842188</c:v>
                </c:pt>
                <c:pt idx="4829">
                  <c:v>252154.52370427179</c:v>
                </c:pt>
                <c:pt idx="4830">
                  <c:v>252520.19295524107</c:v>
                </c:pt>
                <c:pt idx="4831">
                  <c:v>252886.39237901731</c:v>
                </c:pt>
                <c:pt idx="4832">
                  <c:v>253253.12274440131</c:v>
                </c:pt>
                <c:pt idx="4833">
                  <c:v>253620.38482130837</c:v>
                </c:pt>
                <c:pt idx="4834">
                  <c:v>253988.17938077025</c:v>
                </c:pt>
                <c:pt idx="4835">
                  <c:v>254356.50719493665</c:v>
                </c:pt>
                <c:pt idx="4836">
                  <c:v>254725.36903707683</c:v>
                </c:pt>
                <c:pt idx="4837">
                  <c:v>255094.76568158114</c:v>
                </c:pt>
                <c:pt idx="4838">
                  <c:v>255464.69790396292</c:v>
                </c:pt>
                <c:pt idx="4839">
                  <c:v>255835.1664808598</c:v>
                </c:pt>
                <c:pt idx="4840">
                  <c:v>256206.17219003555</c:v>
                </c:pt>
                <c:pt idx="4841">
                  <c:v>256577.71581038163</c:v>
                </c:pt>
                <c:pt idx="4842">
                  <c:v>256949.79812191884</c:v>
                </c:pt>
                <c:pt idx="4843">
                  <c:v>257322.41990579898</c:v>
                </c:pt>
                <c:pt idx="4844">
                  <c:v>257695.58194430641</c:v>
                </c:pt>
                <c:pt idx="4845">
                  <c:v>258069.28502085982</c:v>
                </c:pt>
                <c:pt idx="4846">
                  <c:v>258443.52992001377</c:v>
                </c:pt>
                <c:pt idx="4847">
                  <c:v>258818.31742746037</c:v>
                </c:pt>
                <c:pt idx="4848">
                  <c:v>259193.64833003096</c:v>
                </c:pt>
                <c:pt idx="4849">
                  <c:v>259569.52341569771</c:v>
                </c:pt>
                <c:pt idx="4850">
                  <c:v>259945.94347357526</c:v>
                </c:pt>
                <c:pt idx="4851">
                  <c:v>260322.90929392251</c:v>
                </c:pt>
                <c:pt idx="4852">
                  <c:v>260700.42166814409</c:v>
                </c:pt>
                <c:pt idx="4853">
                  <c:v>261078.48138879216</c:v>
                </c:pt>
                <c:pt idx="4854">
                  <c:v>261457.08924956803</c:v>
                </c:pt>
                <c:pt idx="4855">
                  <c:v>261836.24604532382</c:v>
                </c:pt>
                <c:pt idx="4856">
                  <c:v>262215.95257206412</c:v>
                </c:pt>
                <c:pt idx="4857">
                  <c:v>262596.2096269477</c:v>
                </c:pt>
                <c:pt idx="4858">
                  <c:v>262977.01800828916</c:v>
                </c:pt>
                <c:pt idx="4859">
                  <c:v>263358.37851556053</c:v>
                </c:pt>
                <c:pt idx="4860">
                  <c:v>263740.29194939317</c:v>
                </c:pt>
                <c:pt idx="4861">
                  <c:v>264122.75911157916</c:v>
                </c:pt>
                <c:pt idx="4862">
                  <c:v>264505.78080507321</c:v>
                </c:pt>
                <c:pt idx="4863">
                  <c:v>264889.3578339942</c:v>
                </c:pt>
                <c:pt idx="4864">
                  <c:v>265273.49100362702</c:v>
                </c:pt>
                <c:pt idx="4865">
                  <c:v>265658.18112042407</c:v>
                </c:pt>
                <c:pt idx="4866">
                  <c:v>266043.4289920071</c:v>
                </c:pt>
                <c:pt idx="4867">
                  <c:v>266429.23542716895</c:v>
                </c:pt>
                <c:pt idx="4868">
                  <c:v>266815.60123587504</c:v>
                </c:pt>
                <c:pt idx="4869">
                  <c:v>267202.52722926525</c:v>
                </c:pt>
                <c:pt idx="4870">
                  <c:v>267590.01421965548</c:v>
                </c:pt>
                <c:pt idx="4871">
                  <c:v>267978.06302053959</c:v>
                </c:pt>
                <c:pt idx="4872">
                  <c:v>268366.67444659071</c:v>
                </c:pt>
                <c:pt idx="4873">
                  <c:v>268755.84931366349</c:v>
                </c:pt>
                <c:pt idx="4874">
                  <c:v>269145.5884387953</c:v>
                </c:pt>
                <c:pt idx="4875">
                  <c:v>269535.89264020824</c:v>
                </c:pt>
                <c:pt idx="4876">
                  <c:v>269926.76273731078</c:v>
                </c:pt>
                <c:pt idx="4877">
                  <c:v>270318.19955069956</c:v>
                </c:pt>
                <c:pt idx="4878">
                  <c:v>270710.20390216087</c:v>
                </c:pt>
                <c:pt idx="4879">
                  <c:v>271102.77661467268</c:v>
                </c:pt>
                <c:pt idx="4880">
                  <c:v>271495.91851240612</c:v>
                </c:pt>
                <c:pt idx="4881">
                  <c:v>271889.63042072742</c:v>
                </c:pt>
                <c:pt idx="4882">
                  <c:v>272283.91316619946</c:v>
                </c:pt>
                <c:pt idx="4883">
                  <c:v>272678.76757658366</c:v>
                </c:pt>
                <c:pt idx="4884">
                  <c:v>273074.19448084157</c:v>
                </c:pt>
                <c:pt idx="4885">
                  <c:v>273470.19470913673</c:v>
                </c:pt>
                <c:pt idx="4886">
                  <c:v>273866.7690928363</c:v>
                </c:pt>
                <c:pt idx="4887">
                  <c:v>274263.91846451303</c:v>
                </c:pt>
                <c:pt idx="4888">
                  <c:v>274661.64365794667</c:v>
                </c:pt>
                <c:pt idx="4889">
                  <c:v>275059.94550812599</c:v>
                </c:pt>
                <c:pt idx="4890">
                  <c:v>275458.82485125051</c:v>
                </c:pt>
                <c:pt idx="4891">
                  <c:v>275858.28252473206</c:v>
                </c:pt>
                <c:pt idx="4892">
                  <c:v>276258.3193671967</c:v>
                </c:pt>
                <c:pt idx="4893">
                  <c:v>276658.93621848652</c:v>
                </c:pt>
                <c:pt idx="4894">
                  <c:v>277060.13391966122</c:v>
                </c:pt>
                <c:pt idx="4895">
                  <c:v>277461.91331300011</c:v>
                </c:pt>
                <c:pt idx="4896">
                  <c:v>277864.27524200367</c:v>
                </c:pt>
                <c:pt idx="4897">
                  <c:v>278267.22055139538</c:v>
                </c:pt>
                <c:pt idx="4898">
                  <c:v>278670.75008712366</c:v>
                </c:pt>
                <c:pt idx="4899">
                  <c:v>279074.86469636339</c:v>
                </c:pt>
                <c:pt idx="4900">
                  <c:v>279479.5652275178</c:v>
                </c:pt>
                <c:pt idx="4901">
                  <c:v>279884.85253022035</c:v>
                </c:pt>
                <c:pt idx="4902">
                  <c:v>280290.72745533625</c:v>
                </c:pt>
                <c:pt idx="4903">
                  <c:v>280697.1908549646</c:v>
                </c:pt>
                <c:pt idx="4904">
                  <c:v>281104.2435824399</c:v>
                </c:pt>
                <c:pt idx="4905">
                  <c:v>281511.88649233396</c:v>
                </c:pt>
                <c:pt idx="4906">
                  <c:v>281920.12044045766</c:v>
                </c:pt>
                <c:pt idx="4907">
                  <c:v>282328.94628386269</c:v>
                </c:pt>
                <c:pt idx="4908">
                  <c:v>282738.36488084355</c:v>
                </c:pt>
                <c:pt idx="4909">
                  <c:v>283148.3770909392</c:v>
                </c:pt>
                <c:pt idx="4910">
                  <c:v>283558.98377493478</c:v>
                </c:pt>
                <c:pt idx="4911">
                  <c:v>283970.18579486362</c:v>
                </c:pt>
                <c:pt idx="4912">
                  <c:v>284381.98401400883</c:v>
                </c:pt>
                <c:pt idx="4913">
                  <c:v>284794.37929690536</c:v>
                </c:pt>
                <c:pt idx="4914">
                  <c:v>285207.37250934163</c:v>
                </c:pt>
                <c:pt idx="4915">
                  <c:v>285620.96451836143</c:v>
                </c:pt>
                <c:pt idx="4916">
                  <c:v>286035.15619226563</c:v>
                </c:pt>
                <c:pt idx="4917">
                  <c:v>286449.9484006142</c:v>
                </c:pt>
                <c:pt idx="4918">
                  <c:v>286865.34201422788</c:v>
                </c:pt>
                <c:pt idx="4919">
                  <c:v>287281.33790519007</c:v>
                </c:pt>
                <c:pt idx="4920">
                  <c:v>287697.93694684852</c:v>
                </c:pt>
                <c:pt idx="4921">
                  <c:v>288115.14001381752</c:v>
                </c:pt>
                <c:pt idx="4922">
                  <c:v>288532.94798197935</c:v>
                </c:pt>
                <c:pt idx="4923">
                  <c:v>288951.3617284862</c:v>
                </c:pt>
                <c:pt idx="4924">
                  <c:v>289370.38213176222</c:v>
                </c:pt>
                <c:pt idx="4925">
                  <c:v>289790.01007150521</c:v>
                </c:pt>
                <c:pt idx="4926">
                  <c:v>290210.24642868846</c:v>
                </c:pt>
                <c:pt idx="4927">
                  <c:v>290631.09208556265</c:v>
                </c:pt>
                <c:pt idx="4928">
                  <c:v>291052.54792565759</c:v>
                </c:pt>
                <c:pt idx="4929">
                  <c:v>291474.61483378417</c:v>
                </c:pt>
                <c:pt idx="4930">
                  <c:v>291897.29369603633</c:v>
                </c:pt>
                <c:pt idx="4931">
                  <c:v>292320.5853997927</c:v>
                </c:pt>
                <c:pt idx="4932">
                  <c:v>292744.49083371856</c:v>
                </c:pt>
                <c:pt idx="4933">
                  <c:v>293169.01088776783</c:v>
                </c:pt>
                <c:pt idx="4934">
                  <c:v>293594.1464531846</c:v>
                </c:pt>
                <c:pt idx="4935">
                  <c:v>294019.89842250536</c:v>
                </c:pt>
                <c:pt idx="4936">
                  <c:v>294446.26768956077</c:v>
                </c:pt>
                <c:pt idx="4937">
                  <c:v>294873.25514947739</c:v>
                </c:pt>
                <c:pt idx="4938">
                  <c:v>295300.86169867968</c:v>
                </c:pt>
                <c:pt idx="4939">
                  <c:v>295729.08823489194</c:v>
                </c:pt>
                <c:pt idx="4940">
                  <c:v>296157.93565714004</c:v>
                </c:pt>
                <c:pt idx="4941">
                  <c:v>296587.40486575349</c:v>
                </c:pt>
                <c:pt idx="4942">
                  <c:v>297017.49676236714</c:v>
                </c:pt>
                <c:pt idx="4943">
                  <c:v>297448.21224992321</c:v>
                </c:pt>
                <c:pt idx="4944">
                  <c:v>297879.55223267304</c:v>
                </c:pt>
                <c:pt idx="4945">
                  <c:v>298311.51761617925</c:v>
                </c:pt>
                <c:pt idx="4946">
                  <c:v>298744.10930731735</c:v>
                </c:pt>
                <c:pt idx="4947">
                  <c:v>299177.32821427798</c:v>
                </c:pt>
                <c:pt idx="4948">
                  <c:v>299611.17524656828</c:v>
                </c:pt>
                <c:pt idx="4949">
                  <c:v>300045.65131501429</c:v>
                </c:pt>
                <c:pt idx="4950">
                  <c:v>300480.75733176281</c:v>
                </c:pt>
                <c:pt idx="4951">
                  <c:v>300916.49421028304</c:v>
                </c:pt>
                <c:pt idx="4952">
                  <c:v>301352.86286536878</c:v>
                </c:pt>
                <c:pt idx="4953">
                  <c:v>301789.86421314016</c:v>
                </c:pt>
                <c:pt idx="4954">
                  <c:v>302227.49917104573</c:v>
                </c:pt>
                <c:pt idx="4955">
                  <c:v>302665.76865786419</c:v>
                </c:pt>
                <c:pt idx="4956">
                  <c:v>303104.67359370639</c:v>
                </c:pt>
                <c:pt idx="4957">
                  <c:v>303544.21490001742</c:v>
                </c:pt>
                <c:pt idx="4958">
                  <c:v>303984.39349957847</c:v>
                </c:pt>
                <c:pt idx="4959">
                  <c:v>304425.21031650843</c:v>
                </c:pt>
                <c:pt idx="4960">
                  <c:v>304866.66627626639</c:v>
                </c:pt>
                <c:pt idx="4961">
                  <c:v>305308.76230565319</c:v>
                </c:pt>
                <c:pt idx="4962">
                  <c:v>305751.49933281355</c:v>
                </c:pt>
                <c:pt idx="4963">
                  <c:v>306194.87828723789</c:v>
                </c:pt>
                <c:pt idx="4964">
                  <c:v>306638.9000997644</c:v>
                </c:pt>
                <c:pt idx="4965">
                  <c:v>307083.56570258085</c:v>
                </c:pt>
                <c:pt idx="4966">
                  <c:v>307528.8760292267</c:v>
                </c:pt>
                <c:pt idx="4967">
                  <c:v>307974.8320145951</c:v>
                </c:pt>
                <c:pt idx="4968">
                  <c:v>308421.43459493452</c:v>
                </c:pt>
                <c:pt idx="4969">
                  <c:v>308868.68470785115</c:v>
                </c:pt>
                <c:pt idx="4970">
                  <c:v>309316.58329231053</c:v>
                </c:pt>
                <c:pt idx="4971">
                  <c:v>309765.13128863974</c:v>
                </c:pt>
                <c:pt idx="4972">
                  <c:v>310214.32963852928</c:v>
                </c:pt>
                <c:pt idx="4973">
                  <c:v>310664.179285035</c:v>
                </c:pt>
                <c:pt idx="4974">
                  <c:v>311114.68117258011</c:v>
                </c:pt>
                <c:pt idx="4975">
                  <c:v>311565.83624695725</c:v>
                </c:pt>
                <c:pt idx="4976">
                  <c:v>312017.64545533049</c:v>
                </c:pt>
                <c:pt idx="4977">
                  <c:v>312470.10974623711</c:v>
                </c:pt>
                <c:pt idx="4978">
                  <c:v>312923.2300695898</c:v>
                </c:pt>
                <c:pt idx="4979">
                  <c:v>313377.00737667852</c:v>
                </c:pt>
                <c:pt idx="4980">
                  <c:v>313831.44262017257</c:v>
                </c:pt>
                <c:pt idx="4981">
                  <c:v>314286.5367541227</c:v>
                </c:pt>
                <c:pt idx="4982">
                  <c:v>314742.29073396279</c:v>
                </c:pt>
                <c:pt idx="4983">
                  <c:v>315198.70551651216</c:v>
                </c:pt>
                <c:pt idx="4984">
                  <c:v>315655.78205997747</c:v>
                </c:pt>
                <c:pt idx="4985">
                  <c:v>316113.52132395469</c:v>
                </c:pt>
                <c:pt idx="4986">
                  <c:v>316571.92426943121</c:v>
                </c:pt>
                <c:pt idx="4987">
                  <c:v>317030.99185878778</c:v>
                </c:pt>
                <c:pt idx="4988">
                  <c:v>317490.72505580063</c:v>
                </c:pt>
                <c:pt idx="4989">
                  <c:v>317951.12482564326</c:v>
                </c:pt>
                <c:pt idx="4990">
                  <c:v>318412.19213488878</c:v>
                </c:pt>
                <c:pt idx="4991">
                  <c:v>318873.92795151175</c:v>
                </c:pt>
                <c:pt idx="4992">
                  <c:v>319336.33324489015</c:v>
                </c:pt>
                <c:pt idx="4993">
                  <c:v>319799.40898580762</c:v>
                </c:pt>
                <c:pt idx="4994">
                  <c:v>320263.15614645544</c:v>
                </c:pt>
                <c:pt idx="4995">
                  <c:v>320727.57570043439</c:v>
                </c:pt>
                <c:pt idx="4996">
                  <c:v>321192.66862275702</c:v>
                </c:pt>
                <c:pt idx="4997">
                  <c:v>321658.4358898495</c:v>
                </c:pt>
                <c:pt idx="4998">
                  <c:v>322124.87847955385</c:v>
                </c:pt>
                <c:pt idx="4999">
                  <c:v>322591.99737112998</c:v>
                </c:pt>
                <c:pt idx="5000">
                  <c:v>323059.79354525753</c:v>
                </c:pt>
                <c:pt idx="5001">
                  <c:v>323528.26798403822</c:v>
                </c:pt>
                <c:pt idx="5002">
                  <c:v>323997.42167099769</c:v>
                </c:pt>
                <c:pt idx="5003">
                  <c:v>324467.25559108763</c:v>
                </c:pt>
                <c:pt idx="5004">
                  <c:v>324937.77073068795</c:v>
                </c:pt>
                <c:pt idx="5005">
                  <c:v>325408.96807760879</c:v>
                </c:pt>
                <c:pt idx="5006">
                  <c:v>325880.84862109245</c:v>
                </c:pt>
                <c:pt idx="5007">
                  <c:v>326353.4133518156</c:v>
                </c:pt>
                <c:pt idx="5008">
                  <c:v>326826.66326189146</c:v>
                </c:pt>
                <c:pt idx="5009">
                  <c:v>327300.59934487165</c:v>
                </c:pt>
                <c:pt idx="5010">
                  <c:v>327775.22259574849</c:v>
                </c:pt>
                <c:pt idx="5011">
                  <c:v>328250.53401095694</c:v>
                </c:pt>
                <c:pt idx="5012">
                  <c:v>328726.5345883767</c:v>
                </c:pt>
                <c:pt idx="5013">
                  <c:v>329203.22532733448</c:v>
                </c:pt>
                <c:pt idx="5014">
                  <c:v>329680.60722860595</c:v>
                </c:pt>
                <c:pt idx="5015">
                  <c:v>330158.68129441771</c:v>
                </c:pt>
                <c:pt idx="5016">
                  <c:v>330637.44852844963</c:v>
                </c:pt>
                <c:pt idx="5017">
                  <c:v>331116.90993583697</c:v>
                </c:pt>
                <c:pt idx="5018">
                  <c:v>331597.06652317231</c:v>
                </c:pt>
                <c:pt idx="5019">
                  <c:v>332077.91929850774</c:v>
                </c:pt>
                <c:pt idx="5020">
                  <c:v>332559.469271357</c:v>
                </c:pt>
                <c:pt idx="5021">
                  <c:v>333041.71745269757</c:v>
                </c:pt>
                <c:pt idx="5022">
                  <c:v>333524.66485497274</c:v>
                </c:pt>
                <c:pt idx="5023">
                  <c:v>334008.31249209394</c:v>
                </c:pt>
                <c:pt idx="5024">
                  <c:v>334492.66137944261</c:v>
                </c:pt>
                <c:pt idx="5025">
                  <c:v>334977.71253387252</c:v>
                </c:pt>
                <c:pt idx="5026">
                  <c:v>335463.46697371179</c:v>
                </c:pt>
                <c:pt idx="5027">
                  <c:v>335949.92571876512</c:v>
                </c:pt>
                <c:pt idx="5028">
                  <c:v>336437.08979031589</c:v>
                </c:pt>
                <c:pt idx="5029">
                  <c:v>336924.96021112823</c:v>
                </c:pt>
                <c:pt idx="5030">
                  <c:v>337413.53800544923</c:v>
                </c:pt>
                <c:pt idx="5031">
                  <c:v>337902.82419901114</c:v>
                </c:pt>
                <c:pt idx="5032">
                  <c:v>338392.81981903355</c:v>
                </c:pt>
                <c:pt idx="5033">
                  <c:v>338883.52589422534</c:v>
                </c:pt>
                <c:pt idx="5034">
                  <c:v>339374.94345478702</c:v>
                </c:pt>
                <c:pt idx="5035">
                  <c:v>339867.07353241282</c:v>
                </c:pt>
                <c:pt idx="5036">
                  <c:v>340359.91716029303</c:v>
                </c:pt>
                <c:pt idx="5037">
                  <c:v>340853.47537311591</c:v>
                </c:pt>
                <c:pt idx="5038">
                  <c:v>341347.74920706992</c:v>
                </c:pt>
                <c:pt idx="5039">
                  <c:v>341842.73969984608</c:v>
                </c:pt>
                <c:pt idx="5040">
                  <c:v>342338.44789063995</c:v>
                </c:pt>
                <c:pt idx="5041">
                  <c:v>342834.87482015387</c:v>
                </c:pt>
                <c:pt idx="5042">
                  <c:v>343332.0215305991</c:v>
                </c:pt>
                <c:pt idx="5043">
                  <c:v>343829.88906569825</c:v>
                </c:pt>
                <c:pt idx="5044">
                  <c:v>344328.47847068717</c:v>
                </c:pt>
                <c:pt idx="5045">
                  <c:v>344827.79079231719</c:v>
                </c:pt>
                <c:pt idx="5046">
                  <c:v>345327.82707885746</c:v>
                </c:pt>
                <c:pt idx="5047">
                  <c:v>345828.58838009712</c:v>
                </c:pt>
                <c:pt idx="5048">
                  <c:v>346330.0757473475</c:v>
                </c:pt>
                <c:pt idx="5049">
                  <c:v>346832.29023344407</c:v>
                </c:pt>
                <c:pt idx="5050">
                  <c:v>347335.23289274907</c:v>
                </c:pt>
                <c:pt idx="5051">
                  <c:v>347838.90478115343</c:v>
                </c:pt>
                <c:pt idx="5052">
                  <c:v>348343.30695607915</c:v>
                </c:pt>
                <c:pt idx="5053">
                  <c:v>348848.4404764814</c:v>
                </c:pt>
                <c:pt idx="5054">
                  <c:v>349354.30640285078</c:v>
                </c:pt>
                <c:pt idx="5055">
                  <c:v>349860.90579721564</c:v>
                </c:pt>
                <c:pt idx="5056">
                  <c:v>350368.2397231441</c:v>
                </c:pt>
                <c:pt idx="5057">
                  <c:v>350876.30924574658</c:v>
                </c:pt>
                <c:pt idx="5058">
                  <c:v>351385.11543167767</c:v>
                </c:pt>
                <c:pt idx="5059">
                  <c:v>351894.65934913873</c:v>
                </c:pt>
                <c:pt idx="5060">
                  <c:v>352404.94206787995</c:v>
                </c:pt>
                <c:pt idx="5061">
                  <c:v>352915.96465920249</c:v>
                </c:pt>
                <c:pt idx="5062">
                  <c:v>353427.72819596098</c:v>
                </c:pt>
                <c:pt idx="5063">
                  <c:v>353940.23375256569</c:v>
                </c:pt>
                <c:pt idx="5064">
                  <c:v>354453.48240498459</c:v>
                </c:pt>
                <c:pt idx="5065">
                  <c:v>354967.47523074585</c:v>
                </c:pt>
                <c:pt idx="5066">
                  <c:v>355482.21330893994</c:v>
                </c:pt>
                <c:pt idx="5067">
                  <c:v>355997.69772022212</c:v>
                </c:pt>
                <c:pt idx="5068">
                  <c:v>356513.92954681447</c:v>
                </c:pt>
                <c:pt idx="5069">
                  <c:v>357030.9098725082</c:v>
                </c:pt>
                <c:pt idx="5070">
                  <c:v>357548.63978266605</c:v>
                </c:pt>
                <c:pt idx="5071">
                  <c:v>358067.12036422454</c:v>
                </c:pt>
                <c:pt idx="5072">
                  <c:v>358586.35270569607</c:v>
                </c:pt>
                <c:pt idx="5073">
                  <c:v>359106.33789717138</c:v>
                </c:pt>
                <c:pt idx="5074">
                  <c:v>359627.07703032187</c:v>
                </c:pt>
                <c:pt idx="5075">
                  <c:v>360148.5711984018</c:v>
                </c:pt>
                <c:pt idx="5076">
                  <c:v>360670.82149625057</c:v>
                </c:pt>
                <c:pt idx="5077">
                  <c:v>361193.82902029512</c:v>
                </c:pt>
                <c:pt idx="5078">
                  <c:v>361717.59486855211</c:v>
                </c:pt>
                <c:pt idx="5079">
                  <c:v>362242.12014063023</c:v>
                </c:pt>
                <c:pt idx="5080">
                  <c:v>362767.40593773278</c:v>
                </c:pt>
                <c:pt idx="5081">
                  <c:v>363293.45336265955</c:v>
                </c:pt>
                <c:pt idx="5082">
                  <c:v>363820.26351980935</c:v>
                </c:pt>
                <c:pt idx="5083">
                  <c:v>364347.83751518244</c:v>
                </c:pt>
                <c:pt idx="5084">
                  <c:v>364876.17645638267</c:v>
                </c:pt>
                <c:pt idx="5085">
                  <c:v>365405.28145261994</c:v>
                </c:pt>
                <c:pt idx="5086">
                  <c:v>365935.15361471247</c:v>
                </c:pt>
                <c:pt idx="5087">
                  <c:v>366465.79405508895</c:v>
                </c:pt>
                <c:pt idx="5088">
                  <c:v>366997.20388779131</c:v>
                </c:pt>
                <c:pt idx="5089">
                  <c:v>367529.38422847661</c:v>
                </c:pt>
                <c:pt idx="5090">
                  <c:v>368062.33619441959</c:v>
                </c:pt>
                <c:pt idx="5091">
                  <c:v>368596.06090451515</c:v>
                </c:pt>
                <c:pt idx="5092">
                  <c:v>369130.55947928037</c:v>
                </c:pt>
                <c:pt idx="5093">
                  <c:v>369665.83304085711</c:v>
                </c:pt>
                <c:pt idx="5094">
                  <c:v>370201.88271301426</c:v>
                </c:pt>
                <c:pt idx="5095">
                  <c:v>370738.70962115028</c:v>
                </c:pt>
                <c:pt idx="5096">
                  <c:v>371276.31489229522</c:v>
                </c:pt>
                <c:pt idx="5097">
                  <c:v>371814.69965511339</c:v>
                </c:pt>
                <c:pt idx="5098">
                  <c:v>372353.86503990559</c:v>
                </c:pt>
                <c:pt idx="5099">
                  <c:v>372893.81217861152</c:v>
                </c:pt>
                <c:pt idx="5100">
                  <c:v>373434.54220481217</c:v>
                </c:pt>
                <c:pt idx="5101">
                  <c:v>373976.05625373224</c:v>
                </c:pt>
                <c:pt idx="5102">
                  <c:v>374518.35546224227</c:v>
                </c:pt>
                <c:pt idx="5103">
                  <c:v>375061.44096886145</c:v>
                </c:pt>
                <c:pt idx="5104">
                  <c:v>375605.31391375972</c:v>
                </c:pt>
                <c:pt idx="5105">
                  <c:v>376149.97543876007</c:v>
                </c:pt>
                <c:pt idx="5106">
                  <c:v>376695.4266873413</c:v>
                </c:pt>
                <c:pt idx="5107">
                  <c:v>377241.66880464018</c:v>
                </c:pt>
                <c:pt idx="5108">
                  <c:v>377788.70293745381</c:v>
                </c:pt>
                <c:pt idx="5109">
                  <c:v>378336.53023424209</c:v>
                </c:pt>
                <c:pt idx="5110">
                  <c:v>378885.15184513025</c:v>
                </c:pt>
                <c:pt idx="5111">
                  <c:v>379434.56892191112</c:v>
                </c:pt>
                <c:pt idx="5112">
                  <c:v>379984.78261804744</c:v>
                </c:pt>
                <c:pt idx="5113">
                  <c:v>380535.79408867471</c:v>
                </c:pt>
                <c:pt idx="5114">
                  <c:v>381087.60449060315</c:v>
                </c:pt>
                <c:pt idx="5115">
                  <c:v>381640.21498232038</c:v>
                </c:pt>
                <c:pt idx="5116">
                  <c:v>382193.62672399374</c:v>
                </c:pt>
                <c:pt idx="5117">
                  <c:v>382747.84087747283</c:v>
                </c:pt>
                <c:pt idx="5118">
                  <c:v>383302.85860629182</c:v>
                </c:pt>
                <c:pt idx="5119">
                  <c:v>383858.68107567204</c:v>
                </c:pt>
                <c:pt idx="5120">
                  <c:v>384415.30945252429</c:v>
                </c:pt>
                <c:pt idx="5121">
                  <c:v>384972.74490545155</c:v>
                </c:pt>
                <c:pt idx="5122">
                  <c:v>385530.98860475089</c:v>
                </c:pt>
                <c:pt idx="5123">
                  <c:v>386090.04172241647</c:v>
                </c:pt>
                <c:pt idx="5124">
                  <c:v>386649.90543214185</c:v>
                </c:pt>
                <c:pt idx="5125">
                  <c:v>387210.58090932231</c:v>
                </c:pt>
                <c:pt idx="5126">
                  <c:v>387772.06933105749</c:v>
                </c:pt>
                <c:pt idx="5127">
                  <c:v>388334.37187615369</c:v>
                </c:pt>
                <c:pt idx="5128">
                  <c:v>388897.48972512654</c:v>
                </c:pt>
                <c:pt idx="5129">
                  <c:v>389461.42406020325</c:v>
                </c:pt>
                <c:pt idx="5130">
                  <c:v>390026.17606532533</c:v>
                </c:pt>
                <c:pt idx="5131">
                  <c:v>390591.74692615098</c:v>
                </c:pt>
                <c:pt idx="5132">
                  <c:v>391158.13783005753</c:v>
                </c:pt>
                <c:pt idx="5133">
                  <c:v>391725.34996614396</c:v>
                </c:pt>
                <c:pt idx="5134">
                  <c:v>392293.38452523336</c:v>
                </c:pt>
                <c:pt idx="5135">
                  <c:v>392862.24269987555</c:v>
                </c:pt>
                <c:pt idx="5136">
                  <c:v>393431.92568434944</c:v>
                </c:pt>
                <c:pt idx="5137">
                  <c:v>394002.43467466568</c:v>
                </c:pt>
                <c:pt idx="5138">
                  <c:v>394573.77086856909</c:v>
                </c:pt>
                <c:pt idx="5139">
                  <c:v>395145.9354655412</c:v>
                </c:pt>
                <c:pt idx="5140">
                  <c:v>395718.92966680264</c:v>
                </c:pt>
                <c:pt idx="5141">
                  <c:v>396292.75467531581</c:v>
                </c:pt>
                <c:pt idx="5142">
                  <c:v>396867.41169578751</c:v>
                </c:pt>
                <c:pt idx="5143">
                  <c:v>397442.9019346711</c:v>
                </c:pt>
                <c:pt idx="5144">
                  <c:v>398019.22660016944</c:v>
                </c:pt>
                <c:pt idx="5145">
                  <c:v>398596.38690223714</c:v>
                </c:pt>
                <c:pt idx="5146">
                  <c:v>399174.38405258331</c:v>
                </c:pt>
                <c:pt idx="5147">
                  <c:v>399753.21926467388</c:v>
                </c:pt>
                <c:pt idx="5148">
                  <c:v>400332.89375373436</c:v>
                </c:pt>
                <c:pt idx="5149">
                  <c:v>400913.40873675217</c:v>
                </c:pt>
                <c:pt idx="5150">
                  <c:v>401494.76543247956</c:v>
                </c:pt>
                <c:pt idx="5151">
                  <c:v>402076.96506143565</c:v>
                </c:pt>
                <c:pt idx="5152">
                  <c:v>402660.0088459095</c:v>
                </c:pt>
                <c:pt idx="5153">
                  <c:v>403243.89800996234</c:v>
                </c:pt>
                <c:pt idx="5154">
                  <c:v>403828.63377943035</c:v>
                </c:pt>
                <c:pt idx="5155">
                  <c:v>404414.21738192695</c:v>
                </c:pt>
                <c:pt idx="5156">
                  <c:v>405000.65004684572</c:v>
                </c:pt>
                <c:pt idx="5157">
                  <c:v>405587.93300536275</c:v>
                </c:pt>
                <c:pt idx="5158">
                  <c:v>406176.0674904394</c:v>
                </c:pt>
                <c:pt idx="5159">
                  <c:v>406765.05473682465</c:v>
                </c:pt>
                <c:pt idx="5160">
                  <c:v>407354.8959810579</c:v>
                </c:pt>
                <c:pt idx="5161">
                  <c:v>407945.59246147145</c:v>
                </c:pt>
                <c:pt idx="5162">
                  <c:v>408537.14541819319</c:v>
                </c:pt>
                <c:pt idx="5163">
                  <c:v>409129.55609314924</c:v>
                </c:pt>
                <c:pt idx="5164">
                  <c:v>409722.82573006628</c:v>
                </c:pt>
                <c:pt idx="5165">
                  <c:v>410316.95557447453</c:v>
                </c:pt>
                <c:pt idx="5166">
                  <c:v>410911.94687371008</c:v>
                </c:pt>
                <c:pt idx="5167">
                  <c:v>411507.80087691767</c:v>
                </c:pt>
                <c:pt idx="5168">
                  <c:v>412104.5188350532</c:v>
                </c:pt>
                <c:pt idx="5169">
                  <c:v>412702.10200088657</c:v>
                </c:pt>
                <c:pt idx="5170">
                  <c:v>413300.55162900401</c:v>
                </c:pt>
                <c:pt idx="5171">
                  <c:v>413899.86897581094</c:v>
                </c:pt>
                <c:pt idx="5172">
                  <c:v>414500.05529953446</c:v>
                </c:pt>
                <c:pt idx="5173">
                  <c:v>415101.11186022614</c:v>
                </c:pt>
                <c:pt idx="5174">
                  <c:v>415703.03991976456</c:v>
                </c:pt>
                <c:pt idx="5175">
                  <c:v>416305.84074185806</c:v>
                </c:pt>
                <c:pt idx="5176">
                  <c:v>416909.51559204713</c:v>
                </c:pt>
                <c:pt idx="5177">
                  <c:v>417514.06573770737</c:v>
                </c:pt>
                <c:pt idx="5178">
                  <c:v>418119.4924480521</c:v>
                </c:pt>
                <c:pt idx="5179">
                  <c:v>418725.79699413484</c:v>
                </c:pt>
                <c:pt idx="5180">
                  <c:v>419332.98064885224</c:v>
                </c:pt>
                <c:pt idx="5181">
                  <c:v>419941.04468694644</c:v>
                </c:pt>
                <c:pt idx="5182">
                  <c:v>420549.99038500804</c:v>
                </c:pt>
                <c:pt idx="5183">
                  <c:v>421159.81902147876</c:v>
                </c:pt>
                <c:pt idx="5184">
                  <c:v>421770.53187665384</c:v>
                </c:pt>
                <c:pt idx="5185">
                  <c:v>422382.1302326849</c:v>
                </c:pt>
                <c:pt idx="5186">
                  <c:v>422994.61537358275</c:v>
                </c:pt>
                <c:pt idx="5187">
                  <c:v>423607.98858522001</c:v>
                </c:pt>
                <c:pt idx="5188">
                  <c:v>424222.25115533365</c:v>
                </c:pt>
                <c:pt idx="5189">
                  <c:v>424837.40437352785</c:v>
                </c:pt>
                <c:pt idx="5190">
                  <c:v>425453.44953127677</c:v>
                </c:pt>
                <c:pt idx="5191">
                  <c:v>426070.38792192709</c:v>
                </c:pt>
                <c:pt idx="5192">
                  <c:v>426688.2208407009</c:v>
                </c:pt>
                <c:pt idx="5193">
                  <c:v>427306.94958469819</c:v>
                </c:pt>
                <c:pt idx="5194">
                  <c:v>427926.57545289973</c:v>
                </c:pt>
                <c:pt idx="5195">
                  <c:v>428547.09974616987</c:v>
                </c:pt>
                <c:pt idx="5196">
                  <c:v>429168.52376725926</c:v>
                </c:pt>
                <c:pt idx="5197">
                  <c:v>429790.84882080718</c:v>
                </c:pt>
                <c:pt idx="5198">
                  <c:v>430414.07621334493</c:v>
                </c:pt>
                <c:pt idx="5199">
                  <c:v>431038.20725329797</c:v>
                </c:pt>
                <c:pt idx="5200">
                  <c:v>431663.24325098918</c:v>
                </c:pt>
                <c:pt idx="5201">
                  <c:v>432289.18551864132</c:v>
                </c:pt>
                <c:pt idx="5202">
                  <c:v>432916.03537037969</c:v>
                </c:pt>
                <c:pt idx="5203">
                  <c:v>433543.79412223521</c:v>
                </c:pt>
                <c:pt idx="5204">
                  <c:v>434172.46309214691</c:v>
                </c:pt>
                <c:pt idx="5205">
                  <c:v>434802.04359996476</c:v>
                </c:pt>
                <c:pt idx="5206">
                  <c:v>435432.53696745262</c:v>
                </c:pt>
                <c:pt idx="5207">
                  <c:v>436063.94451829081</c:v>
                </c:pt>
                <c:pt idx="5208">
                  <c:v>436696.2675780789</c:v>
                </c:pt>
                <c:pt idx="5209">
                  <c:v>437329.50747433852</c:v>
                </c:pt>
                <c:pt idx="5210">
                  <c:v>437963.66553651623</c:v>
                </c:pt>
                <c:pt idx="5211">
                  <c:v>438598.74309598625</c:v>
                </c:pt>
                <c:pt idx="5212">
                  <c:v>439234.74148605333</c:v>
                </c:pt>
                <c:pt idx="5213">
                  <c:v>439871.66204195534</c:v>
                </c:pt>
                <c:pt idx="5214">
                  <c:v>440509.5061008663</c:v>
                </c:pt>
                <c:pt idx="5215">
                  <c:v>441148.27500189905</c:v>
                </c:pt>
                <c:pt idx="5216">
                  <c:v>441787.97008610814</c:v>
                </c:pt>
                <c:pt idx="5217">
                  <c:v>442428.59269649256</c:v>
                </c:pt>
                <c:pt idx="5218">
                  <c:v>443070.14417799877</c:v>
                </c:pt>
                <c:pt idx="5219">
                  <c:v>443712.6258775231</c:v>
                </c:pt>
                <c:pt idx="5220">
                  <c:v>444356.03914391511</c:v>
                </c:pt>
                <c:pt idx="5221">
                  <c:v>445000.38532797992</c:v>
                </c:pt>
                <c:pt idx="5222">
                  <c:v>445645.66578248155</c:v>
                </c:pt>
                <c:pt idx="5223">
                  <c:v>446291.88186214527</c:v>
                </c:pt>
                <c:pt idx="5224">
                  <c:v>446939.03492366074</c:v>
                </c:pt>
                <c:pt idx="5225">
                  <c:v>447587.12632568477</c:v>
                </c:pt>
                <c:pt idx="5226">
                  <c:v>448236.15742884425</c:v>
                </c:pt>
                <c:pt idx="5227">
                  <c:v>448886.12959573884</c:v>
                </c:pt>
                <c:pt idx="5228">
                  <c:v>449537.04419094406</c:v>
                </c:pt>
                <c:pt idx="5229">
                  <c:v>450188.90258101391</c:v>
                </c:pt>
                <c:pt idx="5230">
                  <c:v>450841.70613448392</c:v>
                </c:pt>
                <c:pt idx="5231">
                  <c:v>451495.45622187405</c:v>
                </c:pt>
                <c:pt idx="5232">
                  <c:v>452150.15421569126</c:v>
                </c:pt>
                <c:pt idx="5233">
                  <c:v>452805.80149043282</c:v>
                </c:pt>
                <c:pt idx="5234">
                  <c:v>453462.39942258893</c:v>
                </c:pt>
                <c:pt idx="5235">
                  <c:v>454119.94939064555</c:v>
                </c:pt>
                <c:pt idx="5236">
                  <c:v>454778.45277508756</c:v>
                </c:pt>
                <c:pt idx="5237">
                  <c:v>455437.91095840139</c:v>
                </c:pt>
                <c:pt idx="5238">
                  <c:v>456098.3253250781</c:v>
                </c:pt>
                <c:pt idx="5239">
                  <c:v>456759.6972616163</c:v>
                </c:pt>
                <c:pt idx="5240">
                  <c:v>457422.02815652476</c:v>
                </c:pt>
                <c:pt idx="5241">
                  <c:v>458085.31940032582</c:v>
                </c:pt>
                <c:pt idx="5242">
                  <c:v>458749.57238555793</c:v>
                </c:pt>
                <c:pt idx="5243">
                  <c:v>459414.78850677871</c:v>
                </c:pt>
                <c:pt idx="5244">
                  <c:v>460080.96916056785</c:v>
                </c:pt>
                <c:pt idx="5245">
                  <c:v>460748.11574552988</c:v>
                </c:pt>
                <c:pt idx="5246">
                  <c:v>461416.22966229758</c:v>
                </c:pt>
                <c:pt idx="5247">
                  <c:v>462085.31231353432</c:v>
                </c:pt>
                <c:pt idx="5248">
                  <c:v>462755.36510393757</c:v>
                </c:pt>
                <c:pt idx="5249">
                  <c:v>463426.38944024127</c:v>
                </c:pt>
                <c:pt idx="5250">
                  <c:v>464098.38673121942</c:v>
                </c:pt>
                <c:pt idx="5251">
                  <c:v>464771.35838768852</c:v>
                </c:pt>
                <c:pt idx="5252">
                  <c:v>465445.30582251062</c:v>
                </c:pt>
                <c:pt idx="5253">
                  <c:v>466120.23045059666</c:v>
                </c:pt>
                <c:pt idx="5254">
                  <c:v>466796.13368890889</c:v>
                </c:pt>
                <c:pt idx="5255">
                  <c:v>467473.01695646433</c:v>
                </c:pt>
                <c:pt idx="5256">
                  <c:v>468150.88167433749</c:v>
                </c:pt>
                <c:pt idx="5257">
                  <c:v>468829.72926566337</c:v>
                </c:pt>
                <c:pt idx="5258">
                  <c:v>469509.56115564035</c:v>
                </c:pt>
                <c:pt idx="5259">
                  <c:v>470190.37877153355</c:v>
                </c:pt>
                <c:pt idx="5260">
                  <c:v>470872.18354267749</c:v>
                </c:pt>
                <c:pt idx="5261">
                  <c:v>471554.97690047923</c:v>
                </c:pt>
                <c:pt idx="5262">
                  <c:v>472238.76027842128</c:v>
                </c:pt>
                <c:pt idx="5263">
                  <c:v>472923.53511206462</c:v>
                </c:pt>
                <c:pt idx="5264">
                  <c:v>473609.30283905199</c:v>
                </c:pt>
                <c:pt idx="5265">
                  <c:v>474296.06489911035</c:v>
                </c:pt>
                <c:pt idx="5266">
                  <c:v>474983.82273405447</c:v>
                </c:pt>
                <c:pt idx="5267">
                  <c:v>475672.57778778963</c:v>
                </c:pt>
                <c:pt idx="5268">
                  <c:v>476362.33150631475</c:v>
                </c:pt>
                <c:pt idx="5269">
                  <c:v>477053.08533772541</c:v>
                </c:pt>
                <c:pt idx="5270">
                  <c:v>477744.84073221695</c:v>
                </c:pt>
                <c:pt idx="5271">
                  <c:v>478437.59914208733</c:v>
                </c:pt>
                <c:pt idx="5272">
                  <c:v>479131.36202174047</c:v>
                </c:pt>
                <c:pt idx="5273">
                  <c:v>479826.13082768896</c:v>
                </c:pt>
                <c:pt idx="5274">
                  <c:v>480521.90701855754</c:v>
                </c:pt>
                <c:pt idx="5275">
                  <c:v>481218.69205508567</c:v>
                </c:pt>
                <c:pt idx="5276">
                  <c:v>481916.48740013107</c:v>
                </c:pt>
                <c:pt idx="5277">
                  <c:v>482615.2945186724</c:v>
                </c:pt>
                <c:pt idx="5278">
                  <c:v>483315.11487781262</c:v>
                </c:pt>
                <c:pt idx="5279">
                  <c:v>484015.94994678191</c:v>
                </c:pt>
                <c:pt idx="5280">
                  <c:v>484717.80119694077</c:v>
                </c:pt>
                <c:pt idx="5281">
                  <c:v>485420.67010178312</c:v>
                </c:pt>
                <c:pt idx="5282">
                  <c:v>486124.55813693954</c:v>
                </c:pt>
                <c:pt idx="5283">
                  <c:v>486829.46678018011</c:v>
                </c:pt>
                <c:pt idx="5284">
                  <c:v>487535.3975114178</c:v>
                </c:pt>
                <c:pt idx="5285">
                  <c:v>488242.35181271122</c:v>
                </c:pt>
                <c:pt idx="5286">
                  <c:v>488950.33116826805</c:v>
                </c:pt>
                <c:pt idx="5287">
                  <c:v>489659.33706444805</c:v>
                </c:pt>
                <c:pt idx="5288">
                  <c:v>490369.37098976609</c:v>
                </c:pt>
                <c:pt idx="5289">
                  <c:v>491080.4344348954</c:v>
                </c:pt>
                <c:pt idx="5290">
                  <c:v>491792.5288926707</c:v>
                </c:pt>
                <c:pt idx="5291">
                  <c:v>492505.65585809125</c:v>
                </c:pt>
                <c:pt idx="5292">
                  <c:v>493219.81682832411</c:v>
                </c:pt>
                <c:pt idx="5293">
                  <c:v>493935.01330270694</c:v>
                </c:pt>
                <c:pt idx="5294">
                  <c:v>494651.24678275164</c:v>
                </c:pt>
                <c:pt idx="5295">
                  <c:v>495368.51877214719</c:v>
                </c:pt>
                <c:pt idx="5296">
                  <c:v>496086.83077676297</c:v>
                </c:pt>
                <c:pt idx="5297">
                  <c:v>496806.18430465163</c:v>
                </c:pt>
                <c:pt idx="5298">
                  <c:v>497526.58086605271</c:v>
                </c:pt>
                <c:pt idx="5299">
                  <c:v>498248.02197339549</c:v>
                </c:pt>
                <c:pt idx="5300">
                  <c:v>498970.5091413022</c:v>
                </c:pt>
                <c:pt idx="5301">
                  <c:v>499694.04388659121</c:v>
                </c:pt>
                <c:pt idx="5302">
                  <c:v>500418.62772828032</c:v>
                </c:pt>
                <c:pt idx="5303">
                  <c:v>501144.26218758977</c:v>
                </c:pt>
                <c:pt idx="5304">
                  <c:v>501870.94878794567</c:v>
                </c:pt>
                <c:pt idx="5305">
                  <c:v>502598.68905498309</c:v>
                </c:pt>
                <c:pt idx="5306">
                  <c:v>503327.48451654898</c:v>
                </c:pt>
                <c:pt idx="5307">
                  <c:v>504057.33670270583</c:v>
                </c:pt>
                <c:pt idx="5308">
                  <c:v>504788.24714573473</c:v>
                </c:pt>
                <c:pt idx="5309">
                  <c:v>505520.21738013852</c:v>
                </c:pt>
                <c:pt idx="5310">
                  <c:v>506253.24894264492</c:v>
                </c:pt>
                <c:pt idx="5311">
                  <c:v>506987.34337220999</c:v>
                </c:pt>
                <c:pt idx="5312">
                  <c:v>507722.50221002114</c:v>
                </c:pt>
                <c:pt idx="5313">
                  <c:v>508458.72699950065</c:v>
                </c:pt>
                <c:pt idx="5314">
                  <c:v>509196.0192863085</c:v>
                </c:pt>
                <c:pt idx="5315">
                  <c:v>509934.38061834604</c:v>
                </c:pt>
                <c:pt idx="5316">
                  <c:v>510673.8125457589</c:v>
                </c:pt>
                <c:pt idx="5317">
                  <c:v>511414.31662094063</c:v>
                </c:pt>
                <c:pt idx="5318">
                  <c:v>512155.89439853531</c:v>
                </c:pt>
                <c:pt idx="5319">
                  <c:v>512898.54743544164</c:v>
                </c:pt>
                <c:pt idx="5320">
                  <c:v>513642.27729081555</c:v>
                </c:pt>
                <c:pt idx="5321">
                  <c:v>514387.08552607376</c:v>
                </c:pt>
                <c:pt idx="5322">
                  <c:v>515132.97370489693</c:v>
                </c:pt>
                <c:pt idx="5323">
                  <c:v>515879.94339323329</c:v>
                </c:pt>
                <c:pt idx="5324">
                  <c:v>516627.99615930143</c:v>
                </c:pt>
                <c:pt idx="5325">
                  <c:v>517377.13357359386</c:v>
                </c:pt>
                <c:pt idx="5326">
                  <c:v>518127.3572088803</c:v>
                </c:pt>
                <c:pt idx="5327">
                  <c:v>518878.66864021105</c:v>
                </c:pt>
                <c:pt idx="5328">
                  <c:v>519631.06944491999</c:v>
                </c:pt>
                <c:pt idx="5329">
                  <c:v>520384.56120262831</c:v>
                </c:pt>
                <c:pt idx="5330">
                  <c:v>521139.14549524745</c:v>
                </c:pt>
                <c:pt idx="5331">
                  <c:v>521894.82390698273</c:v>
                </c:pt>
                <c:pt idx="5332">
                  <c:v>522651.59802433645</c:v>
                </c:pt>
                <c:pt idx="5333">
                  <c:v>523409.46943611145</c:v>
                </c:pt>
                <c:pt idx="5334">
                  <c:v>524168.43973341404</c:v>
                </c:pt>
                <c:pt idx="5335">
                  <c:v>524928.51050965791</c:v>
                </c:pt>
                <c:pt idx="5336">
                  <c:v>525689.68336056685</c:v>
                </c:pt>
                <c:pt idx="5337">
                  <c:v>526451.95988417859</c:v>
                </c:pt>
                <c:pt idx="5338">
                  <c:v>527215.34168084804</c:v>
                </c:pt>
                <c:pt idx="5339">
                  <c:v>527979.83035325049</c:v>
                </c:pt>
                <c:pt idx="5340">
                  <c:v>528745.42750638514</c:v>
                </c:pt>
                <c:pt idx="5341">
                  <c:v>529512.13474757841</c:v>
                </c:pt>
                <c:pt idx="5342">
                  <c:v>530279.95368648716</c:v>
                </c:pt>
                <c:pt idx="5343">
                  <c:v>531048.88593510259</c:v>
                </c:pt>
                <c:pt idx="5344">
                  <c:v>531818.93310775282</c:v>
                </c:pt>
                <c:pt idx="5345">
                  <c:v>532590.09682110685</c:v>
                </c:pt>
                <c:pt idx="5346">
                  <c:v>533362.37869417795</c:v>
                </c:pt>
                <c:pt idx="5347">
                  <c:v>534135.78034832689</c:v>
                </c:pt>
                <c:pt idx="5348">
                  <c:v>534910.30340726546</c:v>
                </c:pt>
                <c:pt idx="5349">
                  <c:v>535685.94949705957</c:v>
                </c:pt>
                <c:pt idx="5350">
                  <c:v>536462.72024613305</c:v>
                </c:pt>
                <c:pt idx="5351">
                  <c:v>537240.61728527071</c:v>
                </c:pt>
                <c:pt idx="5352">
                  <c:v>538019.64224762237</c:v>
                </c:pt>
                <c:pt idx="5353">
                  <c:v>538799.79676870548</c:v>
                </c:pt>
                <c:pt idx="5354">
                  <c:v>539581.08248640923</c:v>
                </c:pt>
                <c:pt idx="5355">
                  <c:v>540363.50104099757</c:v>
                </c:pt>
                <c:pt idx="5356">
                  <c:v>541147.05407511292</c:v>
                </c:pt>
                <c:pt idx="5357">
                  <c:v>541931.74323377945</c:v>
                </c:pt>
                <c:pt idx="5358">
                  <c:v>542717.57016440644</c:v>
                </c:pt>
                <c:pt idx="5359">
                  <c:v>543504.53651679214</c:v>
                </c:pt>
                <c:pt idx="5360">
                  <c:v>544292.64394312678</c:v>
                </c:pt>
                <c:pt idx="5361">
                  <c:v>545081.89409799641</c:v>
                </c:pt>
                <c:pt idx="5362">
                  <c:v>545872.28863838583</c:v>
                </c:pt>
                <c:pt idx="5363">
                  <c:v>546663.82922368299</c:v>
                </c:pt>
                <c:pt idx="5364">
                  <c:v>547456.51751568157</c:v>
                </c:pt>
                <c:pt idx="5365">
                  <c:v>548250.35517858481</c:v>
                </c:pt>
                <c:pt idx="5366">
                  <c:v>549045.34387900913</c:v>
                </c:pt>
                <c:pt idx="5367">
                  <c:v>549841.48528598738</c:v>
                </c:pt>
                <c:pt idx="5368">
                  <c:v>550638.78107097268</c:v>
                </c:pt>
                <c:pt idx="5369">
                  <c:v>551437.23290784168</c:v>
                </c:pt>
                <c:pt idx="5370">
                  <c:v>552236.84247289796</c:v>
                </c:pt>
                <c:pt idx="5371">
                  <c:v>553037.61144487583</c:v>
                </c:pt>
                <c:pt idx="5372">
                  <c:v>553839.54150494363</c:v>
                </c:pt>
                <c:pt idx="5373">
                  <c:v>554642.63433670753</c:v>
                </c:pt>
                <c:pt idx="5374">
                  <c:v>555446.89162621496</c:v>
                </c:pt>
                <c:pt idx="5375">
                  <c:v>556252.31506195781</c:v>
                </c:pt>
                <c:pt idx="5376">
                  <c:v>557058.90633487632</c:v>
                </c:pt>
                <c:pt idx="5377">
                  <c:v>557866.66713836265</c:v>
                </c:pt>
                <c:pt idx="5378">
                  <c:v>558675.59916826442</c:v>
                </c:pt>
                <c:pt idx="5379">
                  <c:v>559485.70412288816</c:v>
                </c:pt>
                <c:pt idx="5380">
                  <c:v>560296.9837030028</c:v>
                </c:pt>
                <c:pt idx="5381">
                  <c:v>561109.43961184344</c:v>
                </c:pt>
                <c:pt idx="5382">
                  <c:v>561923.07355511468</c:v>
                </c:pt>
                <c:pt idx="5383">
                  <c:v>562737.88724099472</c:v>
                </c:pt>
                <c:pt idx="5384">
                  <c:v>563553.88238013827</c:v>
                </c:pt>
                <c:pt idx="5385">
                  <c:v>564371.06068568048</c:v>
                </c:pt>
                <c:pt idx="5386">
                  <c:v>565189.42387324071</c:v>
                </c:pt>
                <c:pt idx="5387">
                  <c:v>566008.97366092575</c:v>
                </c:pt>
                <c:pt idx="5388">
                  <c:v>566829.71176933381</c:v>
                </c:pt>
                <c:pt idx="5389">
                  <c:v>567651.63992155774</c:v>
                </c:pt>
                <c:pt idx="5390">
                  <c:v>568474.75984318892</c:v>
                </c:pt>
                <c:pt idx="5391">
                  <c:v>569299.07326232095</c:v>
                </c:pt>
                <c:pt idx="5392">
                  <c:v>570124.5819095528</c:v>
                </c:pt>
                <c:pt idx="5393">
                  <c:v>570951.28751799325</c:v>
                </c:pt>
                <c:pt idx="5394">
                  <c:v>571779.19182326354</c:v>
                </c:pt>
                <c:pt idx="5395">
                  <c:v>572608.29656350194</c:v>
                </c:pt>
                <c:pt idx="5396">
                  <c:v>573438.60347936675</c:v>
                </c:pt>
                <c:pt idx="5397">
                  <c:v>574270.11431404029</c:v>
                </c:pt>
                <c:pt idx="5398">
                  <c:v>575102.83081323234</c:v>
                </c:pt>
                <c:pt idx="5399">
                  <c:v>575936.75472518418</c:v>
                </c:pt>
                <c:pt idx="5400">
                  <c:v>576771.88780067186</c:v>
                </c:pt>
                <c:pt idx="5401">
                  <c:v>577608.23179301003</c:v>
                </c:pt>
                <c:pt idx="5402">
                  <c:v>578445.7884580557</c:v>
                </c:pt>
                <c:pt idx="5403">
                  <c:v>579284.55955421168</c:v>
                </c:pt>
                <c:pt idx="5404">
                  <c:v>580124.5468424306</c:v>
                </c:pt>
                <c:pt idx="5405">
                  <c:v>580965.75208621821</c:v>
                </c:pt>
                <c:pt idx="5406">
                  <c:v>581808.17705163767</c:v>
                </c:pt>
                <c:pt idx="5407">
                  <c:v>582651.82350731257</c:v>
                </c:pt>
                <c:pt idx="5408">
                  <c:v>583496.69322443125</c:v>
                </c:pt>
                <c:pt idx="5409">
                  <c:v>584342.78797674994</c:v>
                </c:pt>
                <c:pt idx="5410">
                  <c:v>585190.10954059707</c:v>
                </c:pt>
                <c:pt idx="5411">
                  <c:v>586038.65969487652</c:v>
                </c:pt>
                <c:pt idx="5412">
                  <c:v>586888.44022107171</c:v>
                </c:pt>
                <c:pt idx="5413">
                  <c:v>587739.45290324907</c:v>
                </c:pt>
                <c:pt idx="5414">
                  <c:v>588591.69952806202</c:v>
                </c:pt>
                <c:pt idx="5415">
                  <c:v>589445.18188475445</c:v>
                </c:pt>
                <c:pt idx="5416">
                  <c:v>590299.90176516457</c:v>
                </c:pt>
                <c:pt idx="5417">
                  <c:v>591155.86096372898</c:v>
                </c:pt>
                <c:pt idx="5418">
                  <c:v>592013.06127748615</c:v>
                </c:pt>
                <c:pt idx="5419">
                  <c:v>592871.50450607995</c:v>
                </c:pt>
                <c:pt idx="5420">
                  <c:v>593731.19245176378</c:v>
                </c:pt>
                <c:pt idx="5421">
                  <c:v>594592.1269194046</c:v>
                </c:pt>
                <c:pt idx="5422">
                  <c:v>595454.30971648614</c:v>
                </c:pt>
                <c:pt idx="5423">
                  <c:v>596317.74265311286</c:v>
                </c:pt>
                <c:pt idx="5424">
                  <c:v>597182.42754201405</c:v>
                </c:pt>
                <c:pt idx="5425">
                  <c:v>598048.36619854753</c:v>
                </c:pt>
                <c:pt idx="5426">
                  <c:v>598915.56044070306</c:v>
                </c:pt>
                <c:pt idx="5427">
                  <c:v>599784.01208910649</c:v>
                </c:pt>
                <c:pt idx="5428">
                  <c:v>600653.72296702361</c:v>
                </c:pt>
                <c:pt idx="5429">
                  <c:v>601524.69490036415</c:v>
                </c:pt>
                <c:pt idx="5430">
                  <c:v>602396.9297176851</c:v>
                </c:pt>
                <c:pt idx="5431">
                  <c:v>603270.42925019481</c:v>
                </c:pt>
                <c:pt idx="5432">
                  <c:v>604145.19533175707</c:v>
                </c:pt>
                <c:pt idx="5433">
                  <c:v>605021.22979889461</c:v>
                </c:pt>
                <c:pt idx="5434">
                  <c:v>605898.53449079313</c:v>
                </c:pt>
                <c:pt idx="5435">
                  <c:v>606777.11124930496</c:v>
                </c:pt>
                <c:pt idx="5436">
                  <c:v>607656.96191895334</c:v>
                </c:pt>
                <c:pt idx="5437">
                  <c:v>608538.08834693593</c:v>
                </c:pt>
                <c:pt idx="5438">
                  <c:v>609420.49238312873</c:v>
                </c:pt>
                <c:pt idx="5439">
                  <c:v>610304.17588009022</c:v>
                </c:pt>
                <c:pt idx="5440">
                  <c:v>611189.14069306478</c:v>
                </c:pt>
                <c:pt idx="5441">
                  <c:v>612075.38867998705</c:v>
                </c:pt>
                <c:pt idx="5442">
                  <c:v>612962.92170148576</c:v>
                </c:pt>
                <c:pt idx="5443">
                  <c:v>613851.7416208873</c:v>
                </c:pt>
                <c:pt idx="5444">
                  <c:v>614741.85030421987</c:v>
                </c:pt>
                <c:pt idx="5445">
                  <c:v>615633.2496202176</c:v>
                </c:pt>
                <c:pt idx="5446">
                  <c:v>616525.94144032418</c:v>
                </c:pt>
                <c:pt idx="5447">
                  <c:v>617419.92763869651</c:v>
                </c:pt>
                <c:pt idx="5448">
                  <c:v>618315.21009220951</c:v>
                </c:pt>
                <c:pt idx="5449">
                  <c:v>619211.79068045923</c:v>
                </c:pt>
                <c:pt idx="5450">
                  <c:v>620109.67128576722</c:v>
                </c:pt>
                <c:pt idx="5451">
                  <c:v>621008.85379318427</c:v>
                </c:pt>
                <c:pt idx="5452">
                  <c:v>621909.3400904946</c:v>
                </c:pt>
                <c:pt idx="5453">
                  <c:v>622811.13206821959</c:v>
                </c:pt>
                <c:pt idx="5454">
                  <c:v>623714.23161962198</c:v>
                </c:pt>
                <c:pt idx="5455">
                  <c:v>624618.64064070943</c:v>
                </c:pt>
                <c:pt idx="5456">
                  <c:v>625524.36103023915</c:v>
                </c:pt>
                <c:pt idx="5457">
                  <c:v>626431.39468972117</c:v>
                </c:pt>
                <c:pt idx="5458">
                  <c:v>627339.74352342286</c:v>
                </c:pt>
                <c:pt idx="5459">
                  <c:v>628249.40943837294</c:v>
                </c:pt>
                <c:pt idx="5460">
                  <c:v>629160.39434436487</c:v>
                </c:pt>
                <c:pt idx="5461">
                  <c:v>630072.70015396166</c:v>
                </c:pt>
                <c:pt idx="5462">
                  <c:v>630986.32878249919</c:v>
                </c:pt>
                <c:pt idx="5463">
                  <c:v>631901.28214809089</c:v>
                </c:pt>
                <c:pt idx="5464">
                  <c:v>632817.56217163126</c:v>
                </c:pt>
                <c:pt idx="5465">
                  <c:v>633735.1707767999</c:v>
                </c:pt>
                <c:pt idx="5466">
                  <c:v>634654.10989006597</c:v>
                </c:pt>
                <c:pt idx="5467">
                  <c:v>635574.381440692</c:v>
                </c:pt>
                <c:pt idx="5468">
                  <c:v>636495.98736073775</c:v>
                </c:pt>
                <c:pt idx="5469">
                  <c:v>637418.92958506441</c:v>
                </c:pt>
                <c:pt idx="5470">
                  <c:v>638343.21005133889</c:v>
                </c:pt>
                <c:pt idx="5471">
                  <c:v>639268.83070003742</c:v>
                </c:pt>
                <c:pt idx="5472">
                  <c:v>640195.79347445024</c:v>
                </c:pt>
                <c:pt idx="5473">
                  <c:v>641124.10032068519</c:v>
                </c:pt>
                <c:pt idx="5474">
                  <c:v>642053.75318767177</c:v>
                </c:pt>
                <c:pt idx="5475">
                  <c:v>642984.75402716559</c:v>
                </c:pt>
                <c:pt idx="5476">
                  <c:v>643917.10479375231</c:v>
                </c:pt>
                <c:pt idx="5477">
                  <c:v>644850.8074448515</c:v>
                </c:pt>
                <c:pt idx="5478">
                  <c:v>645785.86394072114</c:v>
                </c:pt>
                <c:pt idx="5479">
                  <c:v>646722.27624446165</c:v>
                </c:pt>
                <c:pt idx="5480">
                  <c:v>647660.04632201965</c:v>
                </c:pt>
                <c:pt idx="5481">
                  <c:v>648599.17614219245</c:v>
                </c:pt>
                <c:pt idx="5482">
                  <c:v>649539.66767663229</c:v>
                </c:pt>
                <c:pt idx="5483">
                  <c:v>650481.52289984981</c:v>
                </c:pt>
                <c:pt idx="5484">
                  <c:v>651424.74378921918</c:v>
                </c:pt>
                <c:pt idx="5485">
                  <c:v>652369.33232498157</c:v>
                </c:pt>
                <c:pt idx="5486">
                  <c:v>653315.29049024929</c:v>
                </c:pt>
                <c:pt idx="5487">
                  <c:v>654262.62027101032</c:v>
                </c:pt>
                <c:pt idx="5488">
                  <c:v>655211.32365613221</c:v>
                </c:pt>
                <c:pt idx="5489">
                  <c:v>656161.40263736644</c:v>
                </c:pt>
                <c:pt idx="5490">
                  <c:v>657112.85920935241</c:v>
                </c:pt>
                <c:pt idx="5491">
                  <c:v>658065.69536962174</c:v>
                </c:pt>
                <c:pt idx="5492">
                  <c:v>659019.91311860248</c:v>
                </c:pt>
                <c:pt idx="5493">
                  <c:v>659975.51445962314</c:v>
                </c:pt>
                <c:pt idx="5494">
                  <c:v>660932.5013989174</c:v>
                </c:pt>
                <c:pt idx="5495">
                  <c:v>661890.87594562757</c:v>
                </c:pt>
                <c:pt idx="5496">
                  <c:v>662850.64011180925</c:v>
                </c:pt>
                <c:pt idx="5497">
                  <c:v>663811.79591243551</c:v>
                </c:pt>
                <c:pt idx="5498">
                  <c:v>664774.34536540136</c:v>
                </c:pt>
                <c:pt idx="5499">
                  <c:v>665738.2904915273</c:v>
                </c:pt>
                <c:pt idx="5500">
                  <c:v>666703.63331456436</c:v>
                </c:pt>
                <c:pt idx="5501">
                  <c:v>667670.37586119783</c:v>
                </c:pt>
                <c:pt idx="5502">
                  <c:v>668638.52016105165</c:v>
                </c:pt>
                <c:pt idx="5503">
                  <c:v>669608.06824669277</c:v>
                </c:pt>
                <c:pt idx="5504">
                  <c:v>670579.02215363516</c:v>
                </c:pt>
                <c:pt idx="5505">
                  <c:v>671551.38392034452</c:v>
                </c:pt>
                <c:pt idx="5506">
                  <c:v>672525.15558824211</c:v>
                </c:pt>
                <c:pt idx="5507">
                  <c:v>673500.33920170937</c:v>
                </c:pt>
                <c:pt idx="5508">
                  <c:v>674476.93680809182</c:v>
                </c:pt>
                <c:pt idx="5509">
                  <c:v>675454.95045770379</c:v>
                </c:pt>
                <c:pt idx="5510">
                  <c:v>676434.38220383262</c:v>
                </c:pt>
                <c:pt idx="5511">
                  <c:v>677415.23410274263</c:v>
                </c:pt>
                <c:pt idx="5512">
                  <c:v>678397.50821367989</c:v>
                </c:pt>
                <c:pt idx="5513">
                  <c:v>679381.20659887628</c:v>
                </c:pt>
                <c:pt idx="5514">
                  <c:v>680366.33132355392</c:v>
                </c:pt>
                <c:pt idx="5515">
                  <c:v>681352.88445592963</c:v>
                </c:pt>
                <c:pt idx="5516">
                  <c:v>682340.86806721892</c:v>
                </c:pt>
                <c:pt idx="5517">
                  <c:v>683330.2842316404</c:v>
                </c:pt>
                <c:pt idx="5518">
                  <c:v>684321.1350264207</c:v>
                </c:pt>
                <c:pt idx="5519">
                  <c:v>685313.4225317979</c:v>
                </c:pt>
                <c:pt idx="5520">
                  <c:v>686307.14883102686</c:v>
                </c:pt>
                <c:pt idx="5521">
                  <c:v>687302.31601038284</c:v>
                </c:pt>
                <c:pt idx="5522">
                  <c:v>688298.92615916627</c:v>
                </c:pt>
                <c:pt idx="5523">
                  <c:v>689296.98136970703</c:v>
                </c:pt>
                <c:pt idx="5524">
                  <c:v>690296.48373736895</c:v>
                </c:pt>
                <c:pt idx="5525">
                  <c:v>691297.43536055379</c:v>
                </c:pt>
                <c:pt idx="5526">
                  <c:v>692299.83834070642</c:v>
                </c:pt>
                <c:pt idx="5527">
                  <c:v>693303.69478231855</c:v>
                </c:pt>
                <c:pt idx="5528">
                  <c:v>694309.00679293321</c:v>
                </c:pt>
                <c:pt idx="5529">
                  <c:v>695315.77648314962</c:v>
                </c:pt>
                <c:pt idx="5530">
                  <c:v>696324.00596662716</c:v>
                </c:pt>
                <c:pt idx="5531">
                  <c:v>697333.6973600901</c:v>
                </c:pt>
                <c:pt idx="5532">
                  <c:v>698344.852783332</c:v>
                </c:pt>
                <c:pt idx="5533">
                  <c:v>699357.47435921989</c:v>
                </c:pt>
                <c:pt idx="5534">
                  <c:v>700371.5642136992</c:v>
                </c:pt>
                <c:pt idx="5535">
                  <c:v>701387.12447579764</c:v>
                </c:pt>
                <c:pt idx="5536">
                  <c:v>702404.15727763018</c:v>
                </c:pt>
                <c:pt idx="5537">
                  <c:v>703422.66475440317</c:v>
                </c:pt>
                <c:pt idx="5538">
                  <c:v>704442.64904441929</c:v>
                </c:pt>
                <c:pt idx="5539">
                  <c:v>705464.11228908144</c:v>
                </c:pt>
                <c:pt idx="5540">
                  <c:v>706487.0566328977</c:v>
                </c:pt>
                <c:pt idx="5541">
                  <c:v>707511.48422348569</c:v>
                </c:pt>
                <c:pt idx="5542">
                  <c:v>708537.39721157681</c:v>
                </c:pt>
                <c:pt idx="5543">
                  <c:v>709564.79775102111</c:v>
                </c:pt>
                <c:pt idx="5544">
                  <c:v>710593.68799879192</c:v>
                </c:pt>
                <c:pt idx="5545">
                  <c:v>711624.07011498988</c:v>
                </c:pt>
                <c:pt idx="5546">
                  <c:v>712655.94626284787</c:v>
                </c:pt>
                <c:pt idx="5547">
                  <c:v>713689.31860873534</c:v>
                </c:pt>
                <c:pt idx="5548">
                  <c:v>714724.18932216289</c:v>
                </c:pt>
                <c:pt idx="5549">
                  <c:v>715760.56057578721</c:v>
                </c:pt>
                <c:pt idx="5550">
                  <c:v>716798.4345454151</c:v>
                </c:pt>
                <c:pt idx="5551">
                  <c:v>717837.81341000821</c:v>
                </c:pt>
                <c:pt idx="5552">
                  <c:v>718878.69935168792</c:v>
                </c:pt>
                <c:pt idx="5553">
                  <c:v>719921.09455573931</c:v>
                </c:pt>
                <c:pt idx="5554">
                  <c:v>720965.00121061609</c:v>
                </c:pt>
                <c:pt idx="5555">
                  <c:v>722010.42150794563</c:v>
                </c:pt>
                <c:pt idx="5556">
                  <c:v>723057.35764253268</c:v>
                </c:pt>
                <c:pt idx="5557">
                  <c:v>724105.81181236473</c:v>
                </c:pt>
                <c:pt idx="5558">
                  <c:v>725155.78621861618</c:v>
                </c:pt>
                <c:pt idx="5559">
                  <c:v>726207.28306565317</c:v>
                </c:pt>
                <c:pt idx="5560">
                  <c:v>727260.30456103827</c:v>
                </c:pt>
                <c:pt idx="5561">
                  <c:v>728314.85291553463</c:v>
                </c:pt>
                <c:pt idx="5562">
                  <c:v>729370.93034311139</c:v>
                </c:pt>
                <c:pt idx="5563">
                  <c:v>730428.53906094737</c:v>
                </c:pt>
                <c:pt idx="5564">
                  <c:v>731487.68128943699</c:v>
                </c:pt>
                <c:pt idx="5565">
                  <c:v>732548.35925219371</c:v>
                </c:pt>
                <c:pt idx="5566">
                  <c:v>733610.57517605554</c:v>
                </c:pt>
                <c:pt idx="5567">
                  <c:v>734674.33129108895</c:v>
                </c:pt>
                <c:pt idx="5568">
                  <c:v>735739.62983059441</c:v>
                </c:pt>
                <c:pt idx="5569">
                  <c:v>736806.47303111036</c:v>
                </c:pt>
                <c:pt idx="5570">
                  <c:v>737874.86313241837</c:v>
                </c:pt>
                <c:pt idx="5571">
                  <c:v>738944.8023775476</c:v>
                </c:pt>
                <c:pt idx="5572">
                  <c:v>740016.29301277956</c:v>
                </c:pt>
                <c:pt idx="5573">
                  <c:v>741089.33728765277</c:v>
                </c:pt>
                <c:pt idx="5574">
                  <c:v>742163.93745496776</c:v>
                </c:pt>
                <c:pt idx="5575">
                  <c:v>743240.09577079164</c:v>
                </c:pt>
                <c:pt idx="5576">
                  <c:v>744317.81449446233</c:v>
                </c:pt>
                <c:pt idx="5577">
                  <c:v>745397.09588859428</c:v>
                </c:pt>
                <c:pt idx="5578">
                  <c:v>746477.9422190825</c:v>
                </c:pt>
                <c:pt idx="5579">
                  <c:v>747560.35575510748</c:v>
                </c:pt>
                <c:pt idx="5580">
                  <c:v>748644.33876914019</c:v>
                </c:pt>
                <c:pt idx="5581">
                  <c:v>749729.89353694639</c:v>
                </c:pt>
                <c:pt idx="5582">
                  <c:v>750817.02233759162</c:v>
                </c:pt>
                <c:pt idx="5583">
                  <c:v>751905.7274534466</c:v>
                </c:pt>
                <c:pt idx="5584">
                  <c:v>752996.01117019088</c:v>
                </c:pt>
                <c:pt idx="5585">
                  <c:v>754087.87577681837</c:v>
                </c:pt>
                <c:pt idx="5586">
                  <c:v>755181.32356564223</c:v>
                </c:pt>
                <c:pt idx="5587">
                  <c:v>756276.35683229915</c:v>
                </c:pt>
                <c:pt idx="5588">
                  <c:v>757372.97787575459</c:v>
                </c:pt>
                <c:pt idx="5589">
                  <c:v>758471.18899830768</c:v>
                </c:pt>
                <c:pt idx="5590">
                  <c:v>759570.99250559544</c:v>
                </c:pt>
                <c:pt idx="5591">
                  <c:v>760672.39070659841</c:v>
                </c:pt>
                <c:pt idx="5592">
                  <c:v>761775.38591364503</c:v>
                </c:pt>
                <c:pt idx="5593">
                  <c:v>762879.9804424165</c:v>
                </c:pt>
                <c:pt idx="5594">
                  <c:v>763986.17661195179</c:v>
                </c:pt>
                <c:pt idx="5595">
                  <c:v>765093.97674465238</c:v>
                </c:pt>
                <c:pt idx="5596">
                  <c:v>766203.38316628744</c:v>
                </c:pt>
                <c:pt idx="5597">
                  <c:v>767314.39820599812</c:v>
                </c:pt>
                <c:pt idx="5598">
                  <c:v>768427.0241963031</c:v>
                </c:pt>
                <c:pt idx="5599">
                  <c:v>769541.26347310317</c:v>
                </c:pt>
                <c:pt idx="5600">
                  <c:v>770657.118375686</c:v>
                </c:pt>
                <c:pt idx="5601">
                  <c:v>771774.59124673123</c:v>
                </c:pt>
                <c:pt idx="5602">
                  <c:v>772893.68443231541</c:v>
                </c:pt>
                <c:pt idx="5603">
                  <c:v>774014.40028191684</c:v>
                </c:pt>
                <c:pt idx="5604">
                  <c:v>775136.74114842073</c:v>
                </c:pt>
                <c:pt idx="5605">
                  <c:v>776260.70938812359</c:v>
                </c:pt>
                <c:pt idx="5606">
                  <c:v>777386.3073607391</c:v>
                </c:pt>
                <c:pt idx="5607">
                  <c:v>778513.53742940177</c:v>
                </c:pt>
                <c:pt idx="5608">
                  <c:v>779642.40196067316</c:v>
                </c:pt>
                <c:pt idx="5609">
                  <c:v>780772.90332454618</c:v>
                </c:pt>
                <c:pt idx="5610">
                  <c:v>781905.04389445006</c:v>
                </c:pt>
                <c:pt idx="5611">
                  <c:v>783038.82604725589</c:v>
                </c:pt>
                <c:pt idx="5612">
                  <c:v>784174.25216328073</c:v>
                </c:pt>
                <c:pt idx="5613">
                  <c:v>785311.32462629327</c:v>
                </c:pt>
                <c:pt idx="5614">
                  <c:v>786450.04582351865</c:v>
                </c:pt>
                <c:pt idx="5615">
                  <c:v>787590.41814564343</c:v>
                </c:pt>
                <c:pt idx="5616">
                  <c:v>788732.44398682076</c:v>
                </c:pt>
                <c:pt idx="5617">
                  <c:v>789876.12574467505</c:v>
                </c:pt>
                <c:pt idx="5618">
                  <c:v>791021.46582030761</c:v>
                </c:pt>
                <c:pt idx="5619">
                  <c:v>792168.46661830088</c:v>
                </c:pt>
                <c:pt idx="5620">
                  <c:v>793317.13054672431</c:v>
                </c:pt>
                <c:pt idx="5621">
                  <c:v>794467.46001713886</c:v>
                </c:pt>
                <c:pt idx="5622">
                  <c:v>795619.45744460204</c:v>
                </c:pt>
                <c:pt idx="5623">
                  <c:v>796773.12524767336</c:v>
                </c:pt>
                <c:pt idx="5624">
                  <c:v>797928.46584841947</c:v>
                </c:pt>
                <c:pt idx="5625">
                  <c:v>799085.48167241854</c:v>
                </c:pt>
                <c:pt idx="5626">
                  <c:v>800244.17514876614</c:v>
                </c:pt>
                <c:pt idx="5627">
                  <c:v>801404.54871007986</c:v>
                </c:pt>
                <c:pt idx="5628">
                  <c:v>802566.60479250445</c:v>
                </c:pt>
                <c:pt idx="5629">
                  <c:v>803730.34583571728</c:v>
                </c:pt>
                <c:pt idx="5630">
                  <c:v>804895.7742829331</c:v>
                </c:pt>
                <c:pt idx="5631">
                  <c:v>806062.89258090942</c:v>
                </c:pt>
                <c:pt idx="5632">
                  <c:v>807231.70317995118</c:v>
                </c:pt>
                <c:pt idx="5633">
                  <c:v>808402.20853391662</c:v>
                </c:pt>
                <c:pt idx="5634">
                  <c:v>809574.41110022191</c:v>
                </c:pt>
                <c:pt idx="5635">
                  <c:v>810748.31333984656</c:v>
                </c:pt>
                <c:pt idx="5636">
                  <c:v>811923.91771733819</c:v>
                </c:pt>
                <c:pt idx="5637">
                  <c:v>813101.22670081852</c:v>
                </c:pt>
                <c:pt idx="5638">
                  <c:v>814280.24276198738</c:v>
                </c:pt>
                <c:pt idx="5639">
                  <c:v>815460.96837612893</c:v>
                </c:pt>
                <c:pt idx="5640">
                  <c:v>816643.40602211643</c:v>
                </c:pt>
                <c:pt idx="5641">
                  <c:v>817827.55818241718</c:v>
                </c:pt>
                <c:pt idx="5642">
                  <c:v>819013.42734309856</c:v>
                </c:pt>
                <c:pt idx="5643">
                  <c:v>820201.01599383238</c:v>
                </c:pt>
                <c:pt idx="5644">
                  <c:v>821390.32662790047</c:v>
                </c:pt>
                <c:pt idx="5645">
                  <c:v>822581.36174219998</c:v>
                </c:pt>
                <c:pt idx="5646">
                  <c:v>823774.12383724866</c:v>
                </c:pt>
                <c:pt idx="5647">
                  <c:v>824968.61541718978</c:v>
                </c:pt>
                <c:pt idx="5648">
                  <c:v>826164.83898979763</c:v>
                </c:pt>
                <c:pt idx="5649">
                  <c:v>827362.79706648283</c:v>
                </c:pt>
                <c:pt idx="5650">
                  <c:v>828562.49216229736</c:v>
                </c:pt>
                <c:pt idx="5651">
                  <c:v>829763.92679594026</c:v>
                </c:pt>
                <c:pt idx="5652">
                  <c:v>830967.1034897624</c:v>
                </c:pt>
                <c:pt idx="5653">
                  <c:v>832172.02476977196</c:v>
                </c:pt>
                <c:pt idx="5654">
                  <c:v>833378.69316564035</c:v>
                </c:pt>
                <c:pt idx="5655">
                  <c:v>834587.11121070641</c:v>
                </c:pt>
                <c:pt idx="5656">
                  <c:v>835797.28144198272</c:v>
                </c:pt>
                <c:pt idx="5657">
                  <c:v>837009.20640016021</c:v>
                </c:pt>
                <c:pt idx="5658">
                  <c:v>838222.88862961379</c:v>
                </c:pt>
                <c:pt idx="5659">
                  <c:v>839438.33067840792</c:v>
                </c:pt>
                <c:pt idx="5660">
                  <c:v>840655.5350983016</c:v>
                </c:pt>
                <c:pt idx="5661">
                  <c:v>841874.50444475375</c:v>
                </c:pt>
                <c:pt idx="5662">
                  <c:v>843095.24127692881</c:v>
                </c:pt>
                <c:pt idx="5663">
                  <c:v>844317.74815770215</c:v>
                </c:pt>
                <c:pt idx="5664">
                  <c:v>845542.02765366493</c:v>
                </c:pt>
                <c:pt idx="5665">
                  <c:v>846768.08233513008</c:v>
                </c:pt>
                <c:pt idx="5666">
                  <c:v>847995.91477613733</c:v>
                </c:pt>
                <c:pt idx="5667">
                  <c:v>849225.52755445882</c:v>
                </c:pt>
                <c:pt idx="5668">
                  <c:v>850456.92325160466</c:v>
                </c:pt>
                <c:pt idx="5669">
                  <c:v>851690.10445282771</c:v>
                </c:pt>
                <c:pt idx="5670">
                  <c:v>852925.07374712976</c:v>
                </c:pt>
                <c:pt idx="5671">
                  <c:v>854161.83372726641</c:v>
                </c:pt>
                <c:pt idx="5672">
                  <c:v>855400.38698975265</c:v>
                </c:pt>
                <c:pt idx="5673">
                  <c:v>856640.73613486881</c:v>
                </c:pt>
                <c:pt idx="5674">
                  <c:v>857882.88376666524</c:v>
                </c:pt>
                <c:pt idx="5675">
                  <c:v>859126.83249296818</c:v>
                </c:pt>
                <c:pt idx="5676">
                  <c:v>860372.58492538531</c:v>
                </c:pt>
                <c:pt idx="5677">
                  <c:v>861620.14367931115</c:v>
                </c:pt>
                <c:pt idx="5678">
                  <c:v>862869.51137393247</c:v>
                </c:pt>
                <c:pt idx="5679">
                  <c:v>864120.69063223375</c:v>
                </c:pt>
                <c:pt idx="5680">
                  <c:v>865373.68408100284</c:v>
                </c:pt>
                <c:pt idx="5681">
                  <c:v>866628.4943508365</c:v>
                </c:pt>
                <c:pt idx="5682">
                  <c:v>867885.12407614558</c:v>
                </c:pt>
                <c:pt idx="5683">
                  <c:v>869143.57589516114</c:v>
                </c:pt>
                <c:pt idx="5684">
                  <c:v>870403.85244993947</c:v>
                </c:pt>
                <c:pt idx="5685">
                  <c:v>871665.95638636779</c:v>
                </c:pt>
                <c:pt idx="5686">
                  <c:v>872929.89035416988</c:v>
                </c:pt>
                <c:pt idx="5687">
                  <c:v>874195.65700691182</c:v>
                </c:pt>
                <c:pt idx="5688">
                  <c:v>875463.25900200685</c:v>
                </c:pt>
                <c:pt idx="5689">
                  <c:v>876732.6990007218</c:v>
                </c:pt>
                <c:pt idx="5690">
                  <c:v>878003.9796681822</c:v>
                </c:pt>
                <c:pt idx="5691">
                  <c:v>879277.10367337801</c:v>
                </c:pt>
                <c:pt idx="5692">
                  <c:v>880552.07368916913</c:v>
                </c:pt>
                <c:pt idx="5693">
                  <c:v>881828.89239229122</c:v>
                </c:pt>
                <c:pt idx="5694">
                  <c:v>883107.56246336119</c:v>
                </c:pt>
                <c:pt idx="5695">
                  <c:v>884388.08658688271</c:v>
                </c:pt>
                <c:pt idx="5696">
                  <c:v>885670.46745125204</c:v>
                </c:pt>
                <c:pt idx="5697">
                  <c:v>886954.70774876373</c:v>
                </c:pt>
                <c:pt idx="5698">
                  <c:v>888240.81017561571</c:v>
                </c:pt>
                <c:pt idx="5699">
                  <c:v>889528.77743191575</c:v>
                </c:pt>
                <c:pt idx="5700">
                  <c:v>890818.61222168664</c:v>
                </c:pt>
                <c:pt idx="5701">
                  <c:v>892110.31725287193</c:v>
                </c:pt>
                <c:pt idx="5702">
                  <c:v>893403.89523734176</c:v>
                </c:pt>
                <c:pt idx="5703">
                  <c:v>894699.3488908984</c:v>
                </c:pt>
                <c:pt idx="5704">
                  <c:v>895996.68093328213</c:v>
                </c:pt>
                <c:pt idx="5705">
                  <c:v>897295.89408817654</c:v>
                </c:pt>
                <c:pt idx="5706">
                  <c:v>898596.99108321487</c:v>
                </c:pt>
                <c:pt idx="5707">
                  <c:v>899899.97464998544</c:v>
                </c:pt>
                <c:pt idx="5708">
                  <c:v>901204.84752403689</c:v>
                </c:pt>
                <c:pt idx="5709">
                  <c:v>902511.61244488484</c:v>
                </c:pt>
                <c:pt idx="5710">
                  <c:v>903820.2721560169</c:v>
                </c:pt>
                <c:pt idx="5711">
                  <c:v>905130.82940489904</c:v>
                </c:pt>
                <c:pt idx="5712">
                  <c:v>906443.2869429806</c:v>
                </c:pt>
                <c:pt idx="5713">
                  <c:v>907757.64752570074</c:v>
                </c:pt>
                <c:pt idx="5714">
                  <c:v>909073.91391249432</c:v>
                </c:pt>
                <c:pt idx="5715">
                  <c:v>910392.08886679669</c:v>
                </c:pt>
                <c:pt idx="5716">
                  <c:v>911712.17515605059</c:v>
                </c:pt>
                <c:pt idx="5717">
                  <c:v>913034.17555171158</c:v>
                </c:pt>
                <c:pt idx="5718">
                  <c:v>914358.09282925341</c:v>
                </c:pt>
                <c:pt idx="5719">
                  <c:v>915683.92976817465</c:v>
                </c:pt>
                <c:pt idx="5720">
                  <c:v>917011.68915200408</c:v>
                </c:pt>
                <c:pt idx="5721">
                  <c:v>918341.37376830634</c:v>
                </c:pt>
                <c:pt idx="5722">
                  <c:v>919672.98640868801</c:v>
                </c:pt>
                <c:pt idx="5723">
                  <c:v>921006.5298688038</c:v>
                </c:pt>
                <c:pt idx="5724">
                  <c:v>922342.00694836187</c:v>
                </c:pt>
                <c:pt idx="5725">
                  <c:v>923679.42045113002</c:v>
                </c:pt>
                <c:pt idx="5726">
                  <c:v>925018.7731849415</c:v>
                </c:pt>
                <c:pt idx="5727">
                  <c:v>926360.06796170061</c:v>
                </c:pt>
                <c:pt idx="5728">
                  <c:v>927703.30759738933</c:v>
                </c:pt>
                <c:pt idx="5729">
                  <c:v>929048.49491207255</c:v>
                </c:pt>
                <c:pt idx="5730">
                  <c:v>930395.63272990426</c:v>
                </c:pt>
                <c:pt idx="5731">
                  <c:v>931744.72387913358</c:v>
                </c:pt>
                <c:pt idx="5732">
                  <c:v>933095.77119211038</c:v>
                </c:pt>
                <c:pt idx="5733">
                  <c:v>934448.77750529139</c:v>
                </c:pt>
                <c:pt idx="5734">
                  <c:v>935803.74565924658</c:v>
                </c:pt>
                <c:pt idx="5735">
                  <c:v>937160.67849866406</c:v>
                </c:pt>
                <c:pt idx="5736">
                  <c:v>938519.5788723575</c:v>
                </c:pt>
                <c:pt idx="5737">
                  <c:v>939880.44963327062</c:v>
                </c:pt>
                <c:pt idx="5738">
                  <c:v>941243.29363848432</c:v>
                </c:pt>
                <c:pt idx="5739">
                  <c:v>942608.11374922202</c:v>
                </c:pt>
                <c:pt idx="5740">
                  <c:v>943974.91283085605</c:v>
                </c:pt>
                <c:pt idx="5741">
                  <c:v>945343.6937529135</c:v>
                </c:pt>
                <c:pt idx="5742">
                  <c:v>946714.45938908216</c:v>
                </c:pt>
                <c:pt idx="5743">
                  <c:v>948087.21261721663</c:v>
                </c:pt>
                <c:pt idx="5744">
                  <c:v>949461.95631934446</c:v>
                </c:pt>
                <c:pt idx="5745">
                  <c:v>950838.69338167214</c:v>
                </c:pt>
                <c:pt idx="5746">
                  <c:v>952217.42669459118</c:v>
                </c:pt>
                <c:pt idx="5747">
                  <c:v>953598.15915268403</c:v>
                </c:pt>
                <c:pt idx="5748">
                  <c:v>954980.89365473029</c:v>
                </c:pt>
                <c:pt idx="5749">
                  <c:v>956365.63310371269</c:v>
                </c:pt>
                <c:pt idx="5750">
                  <c:v>957752.38040682336</c:v>
                </c:pt>
                <c:pt idx="5751">
                  <c:v>959141.13847547001</c:v>
                </c:pt>
                <c:pt idx="5752">
                  <c:v>960531.91022528149</c:v>
                </c:pt>
                <c:pt idx="5753">
                  <c:v>961924.69857611461</c:v>
                </c:pt>
                <c:pt idx="5754">
                  <c:v>963319.50645205972</c:v>
                </c:pt>
                <c:pt idx="5755">
                  <c:v>964716.33678144729</c:v>
                </c:pt>
                <c:pt idx="5756">
                  <c:v>966115.19249685353</c:v>
                </c:pt>
                <c:pt idx="5757">
                  <c:v>967516.07653510734</c:v>
                </c:pt>
                <c:pt idx="5758">
                  <c:v>968918.9918372957</c:v>
                </c:pt>
                <c:pt idx="5759">
                  <c:v>970323.94134877028</c:v>
                </c:pt>
                <c:pt idx="5760">
                  <c:v>971730.92801915319</c:v>
                </c:pt>
                <c:pt idx="5761">
                  <c:v>973139.95480234362</c:v>
                </c:pt>
                <c:pt idx="5762">
                  <c:v>974551.0246565243</c:v>
                </c:pt>
                <c:pt idx="5763">
                  <c:v>975964.14054416667</c:v>
                </c:pt>
                <c:pt idx="5764">
                  <c:v>977379.30543203827</c:v>
                </c:pt>
                <c:pt idx="5765">
                  <c:v>978796.52229120804</c:v>
                </c:pt>
                <c:pt idx="5766">
                  <c:v>980215.79409705324</c:v>
                </c:pt>
                <c:pt idx="5767">
                  <c:v>981637.12382926513</c:v>
                </c:pt>
                <c:pt idx="5768">
                  <c:v>983060.5144718556</c:v>
                </c:pt>
                <c:pt idx="5769">
                  <c:v>984485.96901316347</c:v>
                </c:pt>
                <c:pt idx="5770">
                  <c:v>985913.49044586055</c:v>
                </c:pt>
                <c:pt idx="5771">
                  <c:v>987343.081766958</c:v>
                </c:pt>
                <c:pt idx="5772">
                  <c:v>988774.74597781268</c:v>
                </c:pt>
                <c:pt idx="5773">
                  <c:v>990208.48608413327</c:v>
                </c:pt>
                <c:pt idx="5774">
                  <c:v>991644.3050959867</c:v>
                </c:pt>
                <c:pt idx="5775">
                  <c:v>993082.20602780476</c:v>
                </c:pt>
                <c:pt idx="5776">
                  <c:v>994522.19189838984</c:v>
                </c:pt>
                <c:pt idx="5777">
                  <c:v>995964.26573092164</c:v>
                </c:pt>
                <c:pt idx="5778">
                  <c:v>997408.43055296352</c:v>
                </c:pt>
                <c:pt idx="5779">
                  <c:v>998854.68939646881</c:v>
                </c:pt>
                <c:pt idx="5780">
                  <c:v>1000303.0452977869</c:v>
                </c:pt>
                <c:pt idx="5781">
                  <c:v>1001753.5012976705</c:v>
                </c:pt>
                <c:pt idx="5782">
                  <c:v>1003206.0604412807</c:v>
                </c:pt>
                <c:pt idx="5783">
                  <c:v>1004660.725778194</c:v>
                </c:pt>
                <c:pt idx="5784">
                  <c:v>1006117.5003624096</c:v>
                </c:pt>
                <c:pt idx="5785">
                  <c:v>1007576.3872523542</c:v>
                </c:pt>
                <c:pt idx="5786">
                  <c:v>1009037.3895108894</c:v>
                </c:pt>
                <c:pt idx="5787">
                  <c:v>1010500.5102053182</c:v>
                </c:pt>
                <c:pt idx="5788">
                  <c:v>1011965.7524073907</c:v>
                </c:pt>
                <c:pt idx="5789">
                  <c:v>1013433.1191933114</c:v>
                </c:pt>
                <c:pt idx="5790">
                  <c:v>1014902.6136437452</c:v>
                </c:pt>
                <c:pt idx="5791">
                  <c:v>1016374.2388438239</c:v>
                </c:pt>
                <c:pt idx="5792">
                  <c:v>1017847.9978831526</c:v>
                </c:pt>
                <c:pt idx="5793">
                  <c:v>1019323.8938558166</c:v>
                </c:pt>
                <c:pt idx="5794">
                  <c:v>1020801.9298603872</c:v>
                </c:pt>
                <c:pt idx="5795">
                  <c:v>1022282.1089999292</c:v>
                </c:pt>
                <c:pt idx="5796">
                  <c:v>1023764.4343820061</c:v>
                </c:pt>
                <c:pt idx="5797">
                  <c:v>1025248.9091186879</c:v>
                </c:pt>
                <c:pt idx="5798">
                  <c:v>1026735.5363265568</c:v>
                </c:pt>
                <c:pt idx="5799">
                  <c:v>1028224.3191267144</c:v>
                </c:pt>
                <c:pt idx="5800">
                  <c:v>1029715.2606447873</c:v>
                </c:pt>
                <c:pt idx="5801">
                  <c:v>1031208.3640109347</c:v>
                </c:pt>
                <c:pt idx="5802">
                  <c:v>1032703.6323598541</c:v>
                </c:pt>
                <c:pt idx="5803">
                  <c:v>1034201.0688307887</c:v>
                </c:pt>
                <c:pt idx="5804">
                  <c:v>1035700.6765675336</c:v>
                </c:pt>
                <c:pt idx="5805">
                  <c:v>1037202.458718442</c:v>
                </c:pt>
                <c:pt idx="5806">
                  <c:v>1038706.4184364325</c:v>
                </c:pt>
                <c:pt idx="5807">
                  <c:v>1040212.5588789952</c:v>
                </c:pt>
                <c:pt idx="5808">
                  <c:v>1041720.8832081989</c:v>
                </c:pt>
                <c:pt idx="5809">
                  <c:v>1043231.394590697</c:v>
                </c:pt>
                <c:pt idx="5810">
                  <c:v>1044744.0961977347</c:v>
                </c:pt>
                <c:pt idx="5811">
                  <c:v>1046258.9912051554</c:v>
                </c:pt>
                <c:pt idx="5812">
                  <c:v>1047776.0827934075</c:v>
                </c:pt>
                <c:pt idx="5813">
                  <c:v>1049295.3741475511</c:v>
                </c:pt>
                <c:pt idx="5814">
                  <c:v>1050816.8684572643</c:v>
                </c:pt>
                <c:pt idx="5815">
                  <c:v>1052340.5689168507</c:v>
                </c:pt>
                <c:pt idx="5816">
                  <c:v>1053866.4787252455</c:v>
                </c:pt>
                <c:pt idx="5817">
                  <c:v>1055394.6010860221</c:v>
                </c:pt>
                <c:pt idx="5818">
                  <c:v>1056924.9392073993</c:v>
                </c:pt>
                <c:pt idx="5819">
                  <c:v>1058457.4963022475</c:v>
                </c:pt>
                <c:pt idx="5820">
                  <c:v>1059992.2755880961</c:v>
                </c:pt>
                <c:pt idx="5821">
                  <c:v>1061529.2802871398</c:v>
                </c:pt>
                <c:pt idx="5822">
                  <c:v>1063068.5136262453</c:v>
                </c:pt>
                <c:pt idx="5823">
                  <c:v>1064609.9788369583</c:v>
                </c:pt>
                <c:pt idx="5824">
                  <c:v>1066153.6791555102</c:v>
                </c:pt>
                <c:pt idx="5825">
                  <c:v>1067699.6178228252</c:v>
                </c:pt>
                <c:pt idx="5826">
                  <c:v>1069247.7980845266</c:v>
                </c:pt>
                <c:pt idx="5827">
                  <c:v>1070798.2231909435</c:v>
                </c:pt>
                <c:pt idx="5828">
                  <c:v>1072350.8963971187</c:v>
                </c:pt>
                <c:pt idx="5829">
                  <c:v>1073905.8209628141</c:v>
                </c:pt>
                <c:pt idx="5830">
                  <c:v>1075463.0001525187</c:v>
                </c:pt>
                <c:pt idx="5831">
                  <c:v>1077022.4372354548</c:v>
                </c:pt>
                <c:pt idx="5832">
                  <c:v>1078584.1354855848</c:v>
                </c:pt>
                <c:pt idx="5833">
                  <c:v>1080148.0981816191</c:v>
                </c:pt>
                <c:pt idx="5834">
                  <c:v>1081714.3286070211</c:v>
                </c:pt>
                <c:pt idx="5835">
                  <c:v>1083282.8300500161</c:v>
                </c:pt>
                <c:pt idx="5836">
                  <c:v>1084853.6058035973</c:v>
                </c:pt>
                <c:pt idx="5837">
                  <c:v>1086426.6591655321</c:v>
                </c:pt>
                <c:pt idx="5838">
                  <c:v>1088001.9934383701</c:v>
                </c:pt>
                <c:pt idx="5839">
                  <c:v>1089579.6119294493</c:v>
                </c:pt>
                <c:pt idx="5840">
                  <c:v>1091159.5179509036</c:v>
                </c:pt>
                <c:pt idx="5841">
                  <c:v>1092741.7148196695</c:v>
                </c:pt>
                <c:pt idx="5842">
                  <c:v>1094326.2058574928</c:v>
                </c:pt>
                <c:pt idx="5843">
                  <c:v>1095912.9943909359</c:v>
                </c:pt>
                <c:pt idx="5844">
                  <c:v>1097502.0837513846</c:v>
                </c:pt>
                <c:pt idx="5845">
                  <c:v>1099093.4772750554</c:v>
                </c:pt>
                <c:pt idx="5846">
                  <c:v>1100687.1783030021</c:v>
                </c:pt>
                <c:pt idx="5847">
                  <c:v>1102283.1901811233</c:v>
                </c:pt>
                <c:pt idx="5848">
                  <c:v>1103881.516260169</c:v>
                </c:pt>
                <c:pt idx="5849">
                  <c:v>1105482.1598957474</c:v>
                </c:pt>
                <c:pt idx="5850">
                  <c:v>1107085.1244483327</c:v>
                </c:pt>
                <c:pt idx="5851">
                  <c:v>1108690.4132832719</c:v>
                </c:pt>
                <c:pt idx="5852">
                  <c:v>1110298.0297707915</c:v>
                </c:pt>
                <c:pt idx="5853">
                  <c:v>1111907.9772860049</c:v>
                </c:pt>
                <c:pt idx="5854">
                  <c:v>1113520.259208919</c:v>
                </c:pt>
                <c:pt idx="5855">
                  <c:v>1115134.8789244422</c:v>
                </c:pt>
                <c:pt idx="5856">
                  <c:v>1116751.8398223908</c:v>
                </c:pt>
                <c:pt idx="5857">
                  <c:v>1118371.1452974966</c:v>
                </c:pt>
                <c:pt idx="5858">
                  <c:v>1119992.7987494131</c:v>
                </c:pt>
                <c:pt idx="5859">
                  <c:v>1121616.8035827237</c:v>
                </c:pt>
                <c:pt idx="5860">
                  <c:v>1123243.1632069489</c:v>
                </c:pt>
                <c:pt idx="5861">
                  <c:v>1124871.8810365521</c:v>
                </c:pt>
                <c:pt idx="5862">
                  <c:v>1126502.9604909481</c:v>
                </c:pt>
                <c:pt idx="5863">
                  <c:v>1128136.4049945094</c:v>
                </c:pt>
                <c:pt idx="5864">
                  <c:v>1129772.2179765748</c:v>
                </c:pt>
                <c:pt idx="5865">
                  <c:v>1131410.4028714546</c:v>
                </c:pt>
                <c:pt idx="5866">
                  <c:v>1133050.9631184393</c:v>
                </c:pt>
                <c:pt idx="5867">
                  <c:v>1134693.9021618066</c:v>
                </c:pt>
                <c:pt idx="5868">
                  <c:v>1136339.2234508279</c:v>
                </c:pt>
                <c:pt idx="5869">
                  <c:v>1137986.9304397763</c:v>
                </c:pt>
                <c:pt idx="5870">
                  <c:v>1139637.0265879333</c:v>
                </c:pt>
                <c:pt idx="5871">
                  <c:v>1141289.5153595968</c:v>
                </c:pt>
                <c:pt idx="5872">
                  <c:v>1142944.4002240873</c:v>
                </c:pt>
                <c:pt idx="5873">
                  <c:v>1144601.6846557562</c:v>
                </c:pt>
                <c:pt idx="5874">
                  <c:v>1146261.3721339928</c:v>
                </c:pt>
                <c:pt idx="5875">
                  <c:v>1147923.4661432314</c:v>
                </c:pt>
                <c:pt idx="5876">
                  <c:v>1149587.9701729584</c:v>
                </c:pt>
                <c:pt idx="5877">
                  <c:v>1151254.8877177204</c:v>
                </c:pt>
                <c:pt idx="5878">
                  <c:v>1152924.2222771305</c:v>
                </c:pt>
                <c:pt idx="5879">
                  <c:v>1154595.9773558772</c:v>
                </c:pt>
                <c:pt idx="5880">
                  <c:v>1156270.1564637297</c:v>
                </c:pt>
                <c:pt idx="5881">
                  <c:v>1157946.7631155467</c:v>
                </c:pt>
                <c:pt idx="5882">
                  <c:v>1159625.8008312839</c:v>
                </c:pt>
                <c:pt idx="5883">
                  <c:v>1161307.2731360004</c:v>
                </c:pt>
                <c:pt idx="5884">
                  <c:v>1162991.1835598669</c:v>
                </c:pt>
                <c:pt idx="5885">
                  <c:v>1164677.5356381724</c:v>
                </c:pt>
                <c:pt idx="5886">
                  <c:v>1166366.3329113324</c:v>
                </c:pt>
                <c:pt idx="5887">
                  <c:v>1168057.578924896</c:v>
                </c:pt>
                <c:pt idx="5888">
                  <c:v>1169751.2772295533</c:v>
                </c:pt>
                <c:pt idx="5889">
                  <c:v>1171447.4313811429</c:v>
                </c:pt>
                <c:pt idx="5890">
                  <c:v>1173146.0449406593</c:v>
                </c:pt>
                <c:pt idx="5891">
                  <c:v>1174847.1214742602</c:v>
                </c:pt>
                <c:pt idx="5892">
                  <c:v>1176550.6645532749</c:v>
                </c:pt>
                <c:pt idx="5893">
                  <c:v>1178256.6777542101</c:v>
                </c:pt>
                <c:pt idx="5894">
                  <c:v>1179965.1646587595</c:v>
                </c:pt>
                <c:pt idx="5895">
                  <c:v>1181676.1288538093</c:v>
                </c:pt>
                <c:pt idx="5896">
                  <c:v>1183389.5739314472</c:v>
                </c:pt>
                <c:pt idx="5897">
                  <c:v>1185105.5034889693</c:v>
                </c:pt>
                <c:pt idx="5898">
                  <c:v>1186823.9211288877</c:v>
                </c:pt>
                <c:pt idx="5899">
                  <c:v>1188544.8304589381</c:v>
                </c:pt>
                <c:pt idx="5900">
                  <c:v>1190268.2350920874</c:v>
                </c:pt>
                <c:pt idx="5901">
                  <c:v>1191994.1386465416</c:v>
                </c:pt>
                <c:pt idx="5902">
                  <c:v>1193722.5447457528</c:v>
                </c:pt>
                <c:pt idx="5903">
                  <c:v>1195453.4570184271</c:v>
                </c:pt>
                <c:pt idx="5904">
                  <c:v>1197186.879098532</c:v>
                </c:pt>
                <c:pt idx="5905">
                  <c:v>1198922.8146253047</c:v>
                </c:pt>
                <c:pt idx="5906">
                  <c:v>1200661.2672432589</c:v>
                </c:pt>
                <c:pt idx="5907">
                  <c:v>1202402.2406021932</c:v>
                </c:pt>
                <c:pt idx="5908">
                  <c:v>1204145.7383571977</c:v>
                </c:pt>
                <c:pt idx="5909">
                  <c:v>1205891.7641686632</c:v>
                </c:pt>
                <c:pt idx="5910">
                  <c:v>1207640.3217022875</c:v>
                </c:pt>
                <c:pt idx="5911">
                  <c:v>1209391.4146290843</c:v>
                </c:pt>
                <c:pt idx="5912">
                  <c:v>1211145.046625389</c:v>
                </c:pt>
                <c:pt idx="5913">
                  <c:v>1212901.2213728689</c:v>
                </c:pt>
                <c:pt idx="5914">
                  <c:v>1214659.9425585291</c:v>
                </c:pt>
                <c:pt idx="5915">
                  <c:v>1216421.2138747212</c:v>
                </c:pt>
                <c:pt idx="5916">
                  <c:v>1218185.0390191502</c:v>
                </c:pt>
                <c:pt idx="5917">
                  <c:v>1219951.4216948829</c:v>
                </c:pt>
                <c:pt idx="5918">
                  <c:v>1221720.365610356</c:v>
                </c:pt>
                <c:pt idx="5919">
                  <c:v>1223491.874479383</c:v>
                </c:pt>
                <c:pt idx="5920">
                  <c:v>1225265.9520211625</c:v>
                </c:pt>
                <c:pt idx="5921">
                  <c:v>1227042.6019602858</c:v>
                </c:pt>
                <c:pt idx="5922">
                  <c:v>1228821.828026745</c:v>
                </c:pt>
                <c:pt idx="5923">
                  <c:v>1230603.6339559406</c:v>
                </c:pt>
                <c:pt idx="5924">
                  <c:v>1232388.0234886897</c:v>
                </c:pt>
                <c:pt idx="5925">
                  <c:v>1234175.0003712326</c:v>
                </c:pt>
                <c:pt idx="5926">
                  <c:v>1235964.568355243</c:v>
                </c:pt>
                <c:pt idx="5927">
                  <c:v>1237756.7311978338</c:v>
                </c:pt>
                <c:pt idx="5928">
                  <c:v>1239551.4926615655</c:v>
                </c:pt>
                <c:pt idx="5929">
                  <c:v>1241348.8565144548</c:v>
                </c:pt>
                <c:pt idx="5930">
                  <c:v>1243148.8265299813</c:v>
                </c:pt>
                <c:pt idx="5931">
                  <c:v>1244951.4064870968</c:v>
                </c:pt>
                <c:pt idx="5932">
                  <c:v>1246756.6001702326</c:v>
                </c:pt>
                <c:pt idx="5933">
                  <c:v>1248564.4113693067</c:v>
                </c:pt>
                <c:pt idx="5934">
                  <c:v>1250374.8438797332</c:v>
                </c:pt>
                <c:pt idx="5935">
                  <c:v>1252187.901502429</c:v>
                </c:pt>
                <c:pt idx="5936">
                  <c:v>1254003.5880438229</c:v>
                </c:pt>
                <c:pt idx="5937">
                  <c:v>1255821.9073158626</c:v>
                </c:pt>
                <c:pt idx="5938">
                  <c:v>1257642.8631360231</c:v>
                </c:pt>
                <c:pt idx="5939">
                  <c:v>1259466.4593273145</c:v>
                </c:pt>
                <c:pt idx="5940">
                  <c:v>1261292.6997182909</c:v>
                </c:pt>
                <c:pt idx="5941">
                  <c:v>1263121.5881430574</c:v>
                </c:pt>
                <c:pt idx="5942">
                  <c:v>1264953.1284412784</c:v>
                </c:pt>
                <c:pt idx="5943">
                  <c:v>1266787.324458186</c:v>
                </c:pt>
                <c:pt idx="5944">
                  <c:v>1268624.1800445879</c:v>
                </c:pt>
                <c:pt idx="5945">
                  <c:v>1270463.6990568754</c:v>
                </c:pt>
                <c:pt idx="5946">
                  <c:v>1272305.8853570316</c:v>
                </c:pt>
                <c:pt idx="5947">
                  <c:v>1274150.7428126393</c:v>
                </c:pt>
                <c:pt idx="5948">
                  <c:v>1275998.2752968895</c:v>
                </c:pt>
                <c:pt idx="5949">
                  <c:v>1277848.486688589</c:v>
                </c:pt>
                <c:pt idx="5950">
                  <c:v>1279701.380872169</c:v>
                </c:pt>
                <c:pt idx="5951">
                  <c:v>1281556.9617376933</c:v>
                </c:pt>
                <c:pt idx="5952">
                  <c:v>1283415.2331808661</c:v>
                </c:pt>
                <c:pt idx="5953">
                  <c:v>1285276.1991030404</c:v>
                </c:pt>
                <c:pt idx="5954">
                  <c:v>1287139.8634112261</c:v>
                </c:pt>
                <c:pt idx="5955">
                  <c:v>1289006.2300180984</c:v>
                </c:pt>
                <c:pt idx="5956">
                  <c:v>1290875.3028420054</c:v>
                </c:pt>
                <c:pt idx="5957">
                  <c:v>1292747.0858069775</c:v>
                </c:pt>
                <c:pt idx="5958">
                  <c:v>1294621.5828427342</c:v>
                </c:pt>
                <c:pt idx="5959">
                  <c:v>1296498.7978846936</c:v>
                </c:pt>
                <c:pt idx="5960">
                  <c:v>1298378.7348739801</c:v>
                </c:pt>
                <c:pt idx="5961">
                  <c:v>1300261.3977574324</c:v>
                </c:pt>
                <c:pt idx="5962">
                  <c:v>1302146.7904876124</c:v>
                </c:pt>
                <c:pt idx="5963">
                  <c:v>1304034.9170228129</c:v>
                </c:pt>
                <c:pt idx="5964">
                  <c:v>1305925.7813270665</c:v>
                </c:pt>
                <c:pt idx="5965">
                  <c:v>1307819.3873701536</c:v>
                </c:pt>
                <c:pt idx="5966">
                  <c:v>1309715.7391276108</c:v>
                </c:pt>
                <c:pt idx="5967">
                  <c:v>1311614.8405807386</c:v>
                </c:pt>
                <c:pt idx="5968">
                  <c:v>1313516.6957166113</c:v>
                </c:pt>
                <c:pt idx="5969">
                  <c:v>1315421.3085280841</c:v>
                </c:pt>
                <c:pt idx="5970">
                  <c:v>1317328.6830138015</c:v>
                </c:pt>
                <c:pt idx="5971">
                  <c:v>1319238.8231782061</c:v>
                </c:pt>
                <c:pt idx="5972">
                  <c:v>1321151.7330315474</c:v>
                </c:pt>
                <c:pt idx="5973">
                  <c:v>1323067.4165898894</c:v>
                </c:pt>
                <c:pt idx="5974">
                  <c:v>1324985.8778751192</c:v>
                </c:pt>
                <c:pt idx="5975">
                  <c:v>1326907.1209149561</c:v>
                </c:pt>
                <c:pt idx="5976">
                  <c:v>1328831.1497429588</c:v>
                </c:pt>
                <c:pt idx="5977">
                  <c:v>1330757.9683985356</c:v>
                </c:pt>
                <c:pt idx="5978">
                  <c:v>1332687.5809269513</c:v>
                </c:pt>
                <c:pt idx="5979">
                  <c:v>1334619.9913793365</c:v>
                </c:pt>
                <c:pt idx="5980">
                  <c:v>1336555.203812696</c:v>
                </c:pt>
                <c:pt idx="5981">
                  <c:v>1338493.2222899173</c:v>
                </c:pt>
                <c:pt idx="5982">
                  <c:v>1340434.0508797788</c:v>
                </c:pt>
                <c:pt idx="5983">
                  <c:v>1342377.6936569584</c:v>
                </c:pt>
                <c:pt idx="5984">
                  <c:v>1344324.1547020429</c:v>
                </c:pt>
                <c:pt idx="5985">
                  <c:v>1346273.4381015357</c:v>
                </c:pt>
                <c:pt idx="5986">
                  <c:v>1348225.5479478657</c:v>
                </c:pt>
                <c:pt idx="5987">
                  <c:v>1350180.4883393953</c:v>
                </c:pt>
                <c:pt idx="5988">
                  <c:v>1352138.2633804299</c:v>
                </c:pt>
                <c:pt idx="5989">
                  <c:v>1354098.8771812262</c:v>
                </c:pt>
                <c:pt idx="5990">
                  <c:v>1356062.3338580006</c:v>
                </c:pt>
                <c:pt idx="5991">
                  <c:v>1358028.6375329383</c:v>
                </c:pt>
                <c:pt idx="5992">
                  <c:v>1359997.7923342013</c:v>
                </c:pt>
                <c:pt idx="5993">
                  <c:v>1361969.8023959373</c:v>
                </c:pt>
                <c:pt idx="5994">
                  <c:v>1363944.6718582888</c:v>
                </c:pt>
                <c:pt idx="5995">
                  <c:v>1365922.4048674016</c:v>
                </c:pt>
                <c:pt idx="5996">
                  <c:v>1367903.0055754331</c:v>
                </c:pt>
                <c:pt idx="5997">
                  <c:v>1369886.4781405616</c:v>
                </c:pt>
                <c:pt idx="5998">
                  <c:v>1371872.826726994</c:v>
                </c:pt>
                <c:pt idx="5999">
                  <c:v>1373862.0555049765</c:v>
                </c:pt>
                <c:pt idx="6000">
                  <c:v>1375854.1686508013</c:v>
                </c:pt>
                <c:pt idx="6001">
                  <c:v>1377849.1703468163</c:v>
                </c:pt>
                <c:pt idx="6002">
                  <c:v>1379847.0647814339</c:v>
                </c:pt>
                <c:pt idx="6003">
                  <c:v>1381847.8561491398</c:v>
                </c:pt>
                <c:pt idx="6004">
                  <c:v>1383851.5486505013</c:v>
                </c:pt>
                <c:pt idx="6005">
                  <c:v>1385858.1464921769</c:v>
                </c:pt>
                <c:pt idx="6006">
                  <c:v>1387867.6538869247</c:v>
                </c:pt>
                <c:pt idx="6007">
                  <c:v>1389880.0750536111</c:v>
                </c:pt>
                <c:pt idx="6008">
                  <c:v>1391895.4142172199</c:v>
                </c:pt>
                <c:pt idx="6009">
                  <c:v>1393913.6756088615</c:v>
                </c:pt>
                <c:pt idx="6010">
                  <c:v>1395934.8634657806</c:v>
                </c:pt>
                <c:pt idx="6011">
                  <c:v>1397958.9820313663</c:v>
                </c:pt>
                <c:pt idx="6012">
                  <c:v>1399986.0355551611</c:v>
                </c:pt>
                <c:pt idx="6013">
                  <c:v>1402016.0282928683</c:v>
                </c:pt>
                <c:pt idx="6014">
                  <c:v>1404048.964506363</c:v>
                </c:pt>
                <c:pt idx="6015">
                  <c:v>1406084.848463699</c:v>
                </c:pt>
                <c:pt idx="6016">
                  <c:v>1408123.6844391197</c:v>
                </c:pt>
                <c:pt idx="6017">
                  <c:v>1410165.4767130655</c:v>
                </c:pt>
                <c:pt idx="6018">
                  <c:v>1412210.2295721837</c:v>
                </c:pt>
                <c:pt idx="6019">
                  <c:v>1414257.9473093373</c:v>
                </c:pt>
                <c:pt idx="6020">
                  <c:v>1416308.6342236137</c:v>
                </c:pt>
                <c:pt idx="6021">
                  <c:v>1418362.2946203337</c:v>
                </c:pt>
                <c:pt idx="6022">
                  <c:v>1420418.9328110614</c:v>
                </c:pt>
                <c:pt idx="6023">
                  <c:v>1422478.5531136123</c:v>
                </c:pt>
                <c:pt idx="6024">
                  <c:v>1424541.1598520633</c:v>
                </c:pt>
                <c:pt idx="6025">
                  <c:v>1426606.7573567601</c:v>
                </c:pt>
                <c:pt idx="6026">
                  <c:v>1428675.3499643283</c:v>
                </c:pt>
                <c:pt idx="6027">
                  <c:v>1430746.9420176817</c:v>
                </c:pt>
                <c:pt idx="6028">
                  <c:v>1432821.5378660304</c:v>
                </c:pt>
                <c:pt idx="6029">
                  <c:v>1434899.1418648914</c:v>
                </c:pt>
                <c:pt idx="6030">
                  <c:v>1436979.7583760971</c:v>
                </c:pt>
                <c:pt idx="6031">
                  <c:v>1439063.3917678047</c:v>
                </c:pt>
                <c:pt idx="6032">
                  <c:v>1441150.046414505</c:v>
                </c:pt>
                <c:pt idx="6033">
                  <c:v>1443239.7266970316</c:v>
                </c:pt>
                <c:pt idx="6034">
                  <c:v>1445332.4370025713</c:v>
                </c:pt>
                <c:pt idx="6035">
                  <c:v>1447428.181724671</c:v>
                </c:pt>
                <c:pt idx="6036">
                  <c:v>1449526.9652632489</c:v>
                </c:pt>
                <c:pt idx="6037">
                  <c:v>1451628.7920246033</c:v>
                </c:pt>
                <c:pt idx="6038">
                  <c:v>1453733.6664214211</c:v>
                </c:pt>
                <c:pt idx="6039">
                  <c:v>1455841.5928727875</c:v>
                </c:pt>
                <c:pt idx="6040">
                  <c:v>1457952.5758041958</c:v>
                </c:pt>
                <c:pt idx="6041">
                  <c:v>1460066.6196475565</c:v>
                </c:pt>
                <c:pt idx="6042">
                  <c:v>1462183.7288412054</c:v>
                </c:pt>
                <c:pt idx="6043">
                  <c:v>1464303.9078299145</c:v>
                </c:pt>
                <c:pt idx="6044">
                  <c:v>1466427.1610649007</c:v>
                </c:pt>
                <c:pt idx="6045">
                  <c:v>1468553.4930038352</c:v>
                </c:pt>
                <c:pt idx="6046">
                  <c:v>1470682.9081108526</c:v>
                </c:pt>
                <c:pt idx="6047">
                  <c:v>1472815.4108565608</c:v>
                </c:pt>
                <c:pt idx="6048">
                  <c:v>1474951.0057180496</c:v>
                </c:pt>
                <c:pt idx="6049">
                  <c:v>1477089.6971789007</c:v>
                </c:pt>
                <c:pt idx="6050">
                  <c:v>1479231.4897291972</c:v>
                </c:pt>
                <c:pt idx="6051">
                  <c:v>1481376.3878655324</c:v>
                </c:pt>
                <c:pt idx="6052">
                  <c:v>1483524.3960910202</c:v>
                </c:pt>
                <c:pt idx="6053">
                  <c:v>1485675.5189153035</c:v>
                </c:pt>
                <c:pt idx="6054">
                  <c:v>1487829.7608545646</c:v>
                </c:pt>
                <c:pt idx="6055">
                  <c:v>1489987.1264315341</c:v>
                </c:pt>
                <c:pt idx="6056">
                  <c:v>1492147.6201755004</c:v>
                </c:pt>
                <c:pt idx="6057">
                  <c:v>1494311.2466223191</c:v>
                </c:pt>
                <c:pt idx="6058">
                  <c:v>1496478.0103144238</c:v>
                </c:pt>
                <c:pt idx="6059">
                  <c:v>1498647.9158008334</c:v>
                </c:pt>
                <c:pt idx="6060">
                  <c:v>1500820.9676371634</c:v>
                </c:pt>
                <c:pt idx="6061">
                  <c:v>1502997.170385635</c:v>
                </c:pt>
                <c:pt idx="6062">
                  <c:v>1505176.5286150845</c:v>
                </c:pt>
                <c:pt idx="6063">
                  <c:v>1507359.0469009732</c:v>
                </c:pt>
                <c:pt idx="6064">
                  <c:v>1509544.7298253963</c:v>
                </c:pt>
                <c:pt idx="6065">
                  <c:v>1511733.5819770936</c:v>
                </c:pt>
                <c:pt idx="6066">
                  <c:v>1513925.6079514583</c:v>
                </c:pt>
                <c:pt idx="6067">
                  <c:v>1516120.8123505469</c:v>
                </c:pt>
                <c:pt idx="6068">
                  <c:v>1518319.1997830891</c:v>
                </c:pt>
                <c:pt idx="6069">
                  <c:v>1520520.7748644969</c:v>
                </c:pt>
                <c:pt idx="6070">
                  <c:v>1522725.5422168744</c:v>
                </c:pt>
                <c:pt idx="6071">
                  <c:v>1524933.5064690283</c:v>
                </c:pt>
                <c:pt idx="6072">
                  <c:v>1527144.6722564772</c:v>
                </c:pt>
                <c:pt idx="6073">
                  <c:v>1529359.0442214604</c:v>
                </c:pt>
                <c:pt idx="6074">
                  <c:v>1531576.627012949</c:v>
                </c:pt>
                <c:pt idx="6075">
                  <c:v>1533797.4252866548</c:v>
                </c:pt>
                <c:pt idx="6076">
                  <c:v>1536021.443705041</c:v>
                </c:pt>
                <c:pt idx="6077">
                  <c:v>1538248.6869373305</c:v>
                </c:pt>
                <c:pt idx="6078">
                  <c:v>1540479.159659517</c:v>
                </c:pt>
                <c:pt idx="6079">
                  <c:v>1542712.8665543743</c:v>
                </c:pt>
                <c:pt idx="6080">
                  <c:v>1544949.8123114666</c:v>
                </c:pt>
                <c:pt idx="6081">
                  <c:v>1547190.001627157</c:v>
                </c:pt>
                <c:pt idx="6082">
                  <c:v>1549433.4392046193</c:v>
                </c:pt>
                <c:pt idx="6083">
                  <c:v>1551680.1297538464</c:v>
                </c:pt>
                <c:pt idx="6084">
                  <c:v>1553930.0779916607</c:v>
                </c:pt>
                <c:pt idx="6085">
                  <c:v>1556183.2886417243</c:v>
                </c:pt>
                <c:pt idx="6086">
                  <c:v>1558439.766434548</c:v>
                </c:pt>
                <c:pt idx="6087">
                  <c:v>1560699.5161075022</c:v>
                </c:pt>
                <c:pt idx="6088">
                  <c:v>1562962.5424048263</c:v>
                </c:pt>
                <c:pt idx="6089">
                  <c:v>1565228.8500776393</c:v>
                </c:pt>
                <c:pt idx="6090">
                  <c:v>1567498.443883949</c:v>
                </c:pt>
                <c:pt idx="6091">
                  <c:v>1569771.3285886622</c:v>
                </c:pt>
                <c:pt idx="6092">
                  <c:v>1572047.5089635949</c:v>
                </c:pt>
                <c:pt idx="6093">
                  <c:v>1574326.9897874822</c:v>
                </c:pt>
                <c:pt idx="6094">
                  <c:v>1576609.775845988</c:v>
                </c:pt>
                <c:pt idx="6095">
                  <c:v>1578895.8719317161</c:v>
                </c:pt>
                <c:pt idx="6096">
                  <c:v>1581185.2828442191</c:v>
                </c:pt>
                <c:pt idx="6097">
                  <c:v>1583478.0133900093</c:v>
                </c:pt>
                <c:pt idx="6098">
                  <c:v>1585774.068382568</c:v>
                </c:pt>
                <c:pt idx="6099">
                  <c:v>1588073.4526423558</c:v>
                </c:pt>
                <c:pt idx="6100">
                  <c:v>1590376.170996824</c:v>
                </c:pt>
                <c:pt idx="6101">
                  <c:v>1592682.2282804227</c:v>
                </c:pt>
                <c:pt idx="6102">
                  <c:v>1594991.6293346125</c:v>
                </c:pt>
                <c:pt idx="6103">
                  <c:v>1597304.3790078736</c:v>
                </c:pt>
                <c:pt idx="6104">
                  <c:v>1599620.4821557167</c:v>
                </c:pt>
                <c:pt idx="6105">
                  <c:v>1601939.9436406933</c:v>
                </c:pt>
                <c:pt idx="6106">
                  <c:v>1604262.7683324055</c:v>
                </c:pt>
                <c:pt idx="6107">
                  <c:v>1606588.961107516</c:v>
                </c:pt>
                <c:pt idx="6108">
                  <c:v>1608918.5268497586</c:v>
                </c:pt>
                <c:pt idx="6109">
                  <c:v>1611251.4704499491</c:v>
                </c:pt>
                <c:pt idx="6110">
                  <c:v>1613587.7968059944</c:v>
                </c:pt>
                <c:pt idx="6111">
                  <c:v>1615927.5108229031</c:v>
                </c:pt>
                <c:pt idx="6112">
                  <c:v>1618270.6174127972</c:v>
                </c:pt>
                <c:pt idx="6113">
                  <c:v>1620617.12149492</c:v>
                </c:pt>
                <c:pt idx="6114">
                  <c:v>1622967.0279956486</c:v>
                </c:pt>
                <c:pt idx="6115">
                  <c:v>1625320.3418485026</c:v>
                </c:pt>
                <c:pt idx="6116">
                  <c:v>1627677.0679941557</c:v>
                </c:pt>
                <c:pt idx="6117">
                  <c:v>1630037.2113804454</c:v>
                </c:pt>
                <c:pt idx="6118">
                  <c:v>1632400.7769623834</c:v>
                </c:pt>
                <c:pt idx="6119">
                  <c:v>1634767.7697021666</c:v>
                </c:pt>
                <c:pt idx="6120">
                  <c:v>1637138.1945691863</c:v>
                </c:pt>
                <c:pt idx="6121">
                  <c:v>1639512.0565400403</c:v>
                </c:pt>
                <c:pt idx="6122">
                  <c:v>1641889.3605985423</c:v>
                </c:pt>
                <c:pt idx="6123">
                  <c:v>1644270.1117357316</c:v>
                </c:pt>
                <c:pt idx="6124">
                  <c:v>1646654.3149498855</c:v>
                </c:pt>
                <c:pt idx="6125">
                  <c:v>1649041.9752465286</c:v>
                </c:pt>
                <c:pt idx="6126">
                  <c:v>1651433.0976384429</c:v>
                </c:pt>
                <c:pt idx="6127">
                  <c:v>1653827.6871456797</c:v>
                </c:pt>
                <c:pt idx="6128">
                  <c:v>1656225.7487955687</c:v>
                </c:pt>
                <c:pt idx="6129">
                  <c:v>1658627.2876227298</c:v>
                </c:pt>
                <c:pt idx="6130">
                  <c:v>1661032.3086690828</c:v>
                </c:pt>
                <c:pt idx="6131">
                  <c:v>1663440.8169838584</c:v>
                </c:pt>
                <c:pt idx="6132">
                  <c:v>1665852.817623608</c:v>
                </c:pt>
                <c:pt idx="6133">
                  <c:v>1668268.3156522161</c:v>
                </c:pt>
                <c:pt idx="6134">
                  <c:v>1670687.316140909</c:v>
                </c:pt>
                <c:pt idx="6135">
                  <c:v>1673109.8241682665</c:v>
                </c:pt>
                <c:pt idx="6136">
                  <c:v>1675535.8448202324</c:v>
                </c:pt>
                <c:pt idx="6137">
                  <c:v>1677965.3831901252</c:v>
                </c:pt>
                <c:pt idx="6138">
                  <c:v>1680398.4443786484</c:v>
                </c:pt>
                <c:pt idx="6139">
                  <c:v>1682835.0334939018</c:v>
                </c:pt>
                <c:pt idx="6140">
                  <c:v>1685275.1556513919</c:v>
                </c:pt>
                <c:pt idx="6141">
                  <c:v>1687718.8159740425</c:v>
                </c:pt>
                <c:pt idx="6142">
                  <c:v>1690166.0195922053</c:v>
                </c:pt>
                <c:pt idx="6143">
                  <c:v>1692616.7716436719</c:v>
                </c:pt>
                <c:pt idx="6144">
                  <c:v>1695071.0772736827</c:v>
                </c:pt>
                <c:pt idx="6145">
                  <c:v>1697528.9416349395</c:v>
                </c:pt>
                <c:pt idx="6146">
                  <c:v>1699990.3698876151</c:v>
                </c:pt>
                <c:pt idx="6147">
                  <c:v>1702455.3671993644</c:v>
                </c:pt>
                <c:pt idx="6148">
                  <c:v>1704923.9387453357</c:v>
                </c:pt>
                <c:pt idx="6149">
                  <c:v>1707396.0897081813</c:v>
                </c:pt>
                <c:pt idx="6150">
                  <c:v>1709871.825278068</c:v>
                </c:pt>
                <c:pt idx="6151">
                  <c:v>1712351.1506526887</c:v>
                </c:pt>
                <c:pt idx="6152">
                  <c:v>1714834.0710372725</c:v>
                </c:pt>
                <c:pt idx="6153">
                  <c:v>1717320.5916445963</c:v>
                </c:pt>
                <c:pt idx="6154">
                  <c:v>1719810.7176949959</c:v>
                </c:pt>
                <c:pt idx="6155">
                  <c:v>1722304.4544163758</c:v>
                </c:pt>
                <c:pt idx="6156">
                  <c:v>1724801.8070442218</c:v>
                </c:pt>
                <c:pt idx="6157">
                  <c:v>1727302.78082161</c:v>
                </c:pt>
                <c:pt idx="6158">
                  <c:v>1729807.3809992203</c:v>
                </c:pt>
                <c:pt idx="6159">
                  <c:v>1732315.6128353451</c:v>
                </c:pt>
                <c:pt idx="6160">
                  <c:v>1734827.4815959015</c:v>
                </c:pt>
                <c:pt idx="6161">
                  <c:v>1737342.9925544425</c:v>
                </c:pt>
                <c:pt idx="6162">
                  <c:v>1739862.1509921674</c:v>
                </c:pt>
                <c:pt idx="6163">
                  <c:v>1742384.9621979333</c:v>
                </c:pt>
                <c:pt idx="6164">
                  <c:v>1744911.4314682665</c:v>
                </c:pt>
                <c:pt idx="6165">
                  <c:v>1747441.5641073724</c:v>
                </c:pt>
                <c:pt idx="6166">
                  <c:v>1749975.3654271483</c:v>
                </c:pt>
                <c:pt idx="6167">
                  <c:v>1752512.8407471937</c:v>
                </c:pt>
                <c:pt idx="6168">
                  <c:v>1755053.995394821</c:v>
                </c:pt>
                <c:pt idx="6169">
                  <c:v>1757598.8347050676</c:v>
                </c:pt>
                <c:pt idx="6170">
                  <c:v>1760147.3640207062</c:v>
                </c:pt>
                <c:pt idx="6171">
                  <c:v>1762699.5886922569</c:v>
                </c:pt>
                <c:pt idx="6172">
                  <c:v>1765255.5140779987</c:v>
                </c:pt>
                <c:pt idx="6173">
                  <c:v>1767815.1455439785</c:v>
                </c:pt>
                <c:pt idx="6174">
                  <c:v>1770378.4884640251</c:v>
                </c:pt>
                <c:pt idx="6175">
                  <c:v>1772945.5482197595</c:v>
                </c:pt>
                <c:pt idx="6176">
                  <c:v>1775516.3302006051</c:v>
                </c:pt>
                <c:pt idx="6177">
                  <c:v>1778090.8398038005</c:v>
                </c:pt>
                <c:pt idx="6178">
                  <c:v>1780669.0824344102</c:v>
                </c:pt>
                <c:pt idx="6179">
                  <c:v>1783251.0635053366</c:v>
                </c:pt>
                <c:pt idx="6180">
                  <c:v>1785836.7884373297</c:v>
                </c:pt>
                <c:pt idx="6181">
                  <c:v>1788426.2626590005</c:v>
                </c:pt>
                <c:pt idx="6182">
                  <c:v>1791019.4916068309</c:v>
                </c:pt>
                <c:pt idx="6183">
                  <c:v>1793616.4807251859</c:v>
                </c:pt>
                <c:pt idx="6184">
                  <c:v>1796217.235466325</c:v>
                </c:pt>
                <c:pt idx="6185">
                  <c:v>1798821.7612904131</c:v>
                </c:pt>
                <c:pt idx="6186">
                  <c:v>1801430.0636655327</c:v>
                </c:pt>
                <c:pt idx="6187">
                  <c:v>1804042.1480676949</c:v>
                </c:pt>
                <c:pt idx="6188">
                  <c:v>1806658.0199808506</c:v>
                </c:pt>
                <c:pt idx="6189">
                  <c:v>1809277.6848969031</c:v>
                </c:pt>
                <c:pt idx="6190">
                  <c:v>1811901.1483157182</c:v>
                </c:pt>
                <c:pt idx="6191">
                  <c:v>1814528.4157451373</c:v>
                </c:pt>
                <c:pt idx="6192">
                  <c:v>1817159.4927009873</c:v>
                </c:pt>
                <c:pt idx="6193">
                  <c:v>1819794.3847070939</c:v>
                </c:pt>
                <c:pt idx="6194">
                  <c:v>1822433.0972952917</c:v>
                </c:pt>
                <c:pt idx="6195">
                  <c:v>1825075.6360054365</c:v>
                </c:pt>
                <c:pt idx="6196">
                  <c:v>1827722.0063854174</c:v>
                </c:pt>
                <c:pt idx="6197">
                  <c:v>1830372.2139911673</c:v>
                </c:pt>
                <c:pt idx="6198">
                  <c:v>1833026.2643866753</c:v>
                </c:pt>
                <c:pt idx="6199">
                  <c:v>1835684.1631439987</c:v>
                </c:pt>
                <c:pt idx="6200">
                  <c:v>1838345.9158432742</c:v>
                </c:pt>
                <c:pt idx="6201">
                  <c:v>1841011.5280727292</c:v>
                </c:pt>
                <c:pt idx="6202">
                  <c:v>1843681.0054286944</c:v>
                </c:pt>
                <c:pt idx="6203">
                  <c:v>1846354.3535156145</c:v>
                </c:pt>
                <c:pt idx="6204">
                  <c:v>1849031.577946062</c:v>
                </c:pt>
                <c:pt idx="6205">
                  <c:v>1851712.6843407466</c:v>
                </c:pt>
                <c:pt idx="6206">
                  <c:v>1854397.6783285278</c:v>
                </c:pt>
                <c:pt idx="6207">
                  <c:v>1857086.5655464276</c:v>
                </c:pt>
                <c:pt idx="6208">
                  <c:v>1859779.3516396414</c:v>
                </c:pt>
                <c:pt idx="6209">
                  <c:v>1862476.0422615504</c:v>
                </c:pt>
                <c:pt idx="6210">
                  <c:v>1865176.6430737327</c:v>
                </c:pt>
                <c:pt idx="6211">
                  <c:v>1867881.1597459761</c:v>
                </c:pt>
                <c:pt idx="6212">
                  <c:v>1870589.5979562898</c:v>
                </c:pt>
                <c:pt idx="6213">
                  <c:v>1873301.963390915</c:v>
                </c:pt>
                <c:pt idx="6214">
                  <c:v>1876018.2617443388</c:v>
                </c:pt>
                <c:pt idx="6215">
                  <c:v>1878738.498719305</c:v>
                </c:pt>
                <c:pt idx="6216">
                  <c:v>1881462.6800268271</c:v>
                </c:pt>
                <c:pt idx="6217">
                  <c:v>1884190.8113861983</c:v>
                </c:pt>
                <c:pt idx="6218">
                  <c:v>1886922.8985250057</c:v>
                </c:pt>
                <c:pt idx="6219">
                  <c:v>1889658.9471791412</c:v>
                </c:pt>
                <c:pt idx="6220">
                  <c:v>1892398.9630928133</c:v>
                </c:pt>
                <c:pt idx="6221">
                  <c:v>1895142.9520185604</c:v>
                </c:pt>
                <c:pt idx="6222">
                  <c:v>1897890.9197172613</c:v>
                </c:pt>
                <c:pt idx="6223">
                  <c:v>1900642.8719581482</c:v>
                </c:pt>
                <c:pt idx="6224">
                  <c:v>1903398.8145188191</c:v>
                </c:pt>
                <c:pt idx="6225">
                  <c:v>1906158.7531852494</c:v>
                </c:pt>
                <c:pt idx="6226">
                  <c:v>1908922.6937518036</c:v>
                </c:pt>
                <c:pt idx="6227">
                  <c:v>1911690.6420212488</c:v>
                </c:pt>
                <c:pt idx="6228">
                  <c:v>1914462.6038047655</c:v>
                </c:pt>
                <c:pt idx="6229">
                  <c:v>1917238.5849219605</c:v>
                </c:pt>
                <c:pt idx="6230">
                  <c:v>1920018.5912008791</c:v>
                </c:pt>
                <c:pt idx="6231">
                  <c:v>1922802.6284780176</c:v>
                </c:pt>
                <c:pt idx="6232">
                  <c:v>1925590.7025983348</c:v>
                </c:pt>
                <c:pt idx="6233">
                  <c:v>1928382.8194152645</c:v>
                </c:pt>
                <c:pt idx="6234">
                  <c:v>1931178.9847907284</c:v>
                </c:pt>
                <c:pt idx="6235">
                  <c:v>1933979.2045951479</c:v>
                </c:pt>
                <c:pt idx="6236">
                  <c:v>1936783.4847074561</c:v>
                </c:pt>
                <c:pt idx="6237">
                  <c:v>1939591.8310151112</c:v>
                </c:pt>
                <c:pt idx="6238">
                  <c:v>1942404.2494141078</c:v>
                </c:pt>
                <c:pt idx="6239">
                  <c:v>1945220.7458089895</c:v>
                </c:pt>
                <c:pt idx="6240">
                  <c:v>1948041.326112862</c:v>
                </c:pt>
                <c:pt idx="6241">
                  <c:v>1950865.9962474043</c:v>
                </c:pt>
                <c:pt idx="6242">
                  <c:v>1953694.7621428824</c:v>
                </c:pt>
                <c:pt idx="6243">
                  <c:v>1956527.6297381613</c:v>
                </c:pt>
                <c:pt idx="6244">
                  <c:v>1959364.6049807169</c:v>
                </c:pt>
                <c:pt idx="6245">
                  <c:v>1962205.6938266486</c:v>
                </c:pt>
                <c:pt idx="6246">
                  <c:v>1965050.9022406931</c:v>
                </c:pt>
                <c:pt idx="6247">
                  <c:v>1967900.2361962355</c:v>
                </c:pt>
                <c:pt idx="6248">
                  <c:v>1970753.7016753217</c:v>
                </c:pt>
                <c:pt idx="6249">
                  <c:v>1973611.3046686728</c:v>
                </c:pt>
                <c:pt idx="6250">
                  <c:v>1976473.0511756954</c:v>
                </c:pt>
                <c:pt idx="6251">
                  <c:v>1979338.9472044955</c:v>
                </c:pt>
                <c:pt idx="6252">
                  <c:v>1982208.998771891</c:v>
                </c:pt>
                <c:pt idx="6253">
                  <c:v>1985083.211903424</c:v>
                </c:pt>
                <c:pt idx="6254">
                  <c:v>1987961.5926333736</c:v>
                </c:pt>
                <c:pt idx="6255">
                  <c:v>1990844.147004769</c:v>
                </c:pt>
                <c:pt idx="6256">
                  <c:v>1993730.881069401</c:v>
                </c:pt>
                <c:pt idx="6257">
                  <c:v>1996621.8008878364</c:v>
                </c:pt>
                <c:pt idx="6258">
                  <c:v>1999516.9125294292</c:v>
                </c:pt>
                <c:pt idx="6259">
                  <c:v>2002416.2220723343</c:v>
                </c:pt>
                <c:pt idx="6260">
                  <c:v>2005319.7356035197</c:v>
                </c:pt>
                <c:pt idx="6261">
                  <c:v>2008227.4592187796</c:v>
                </c:pt>
                <c:pt idx="6262">
                  <c:v>2011139.3990227466</c:v>
                </c:pt>
                <c:pt idx="6263">
                  <c:v>2014055.5611289057</c:v>
                </c:pt>
                <c:pt idx="6264">
                  <c:v>2016975.9516596065</c:v>
                </c:pt>
                <c:pt idx="6265">
                  <c:v>2019900.5767460752</c:v>
                </c:pt>
                <c:pt idx="6266">
                  <c:v>2022829.4425284287</c:v>
                </c:pt>
                <c:pt idx="6267">
                  <c:v>2025762.5551556873</c:v>
                </c:pt>
                <c:pt idx="6268">
                  <c:v>2028699.920785787</c:v>
                </c:pt>
                <c:pt idx="6269">
                  <c:v>2031641.545585593</c:v>
                </c:pt>
                <c:pt idx="6270">
                  <c:v>2034587.4357309125</c:v>
                </c:pt>
                <c:pt idx="6271">
                  <c:v>2037537.5974065075</c:v>
                </c:pt>
                <c:pt idx="6272">
                  <c:v>2040492.0368061075</c:v>
                </c:pt>
                <c:pt idx="6273">
                  <c:v>2043450.7601324238</c:v>
                </c:pt>
                <c:pt idx="6274">
                  <c:v>2046413.7735971608</c:v>
                </c:pt>
                <c:pt idx="6275">
                  <c:v>2049381.0834210305</c:v>
                </c:pt>
                <c:pt idx="6276">
                  <c:v>2052352.6958337645</c:v>
                </c:pt>
                <c:pt idx="6277">
                  <c:v>2055328.6170741275</c:v>
                </c:pt>
                <c:pt idx="6278">
                  <c:v>2058308.85338993</c:v>
                </c:pt>
                <c:pt idx="6279">
                  <c:v>2061293.411038043</c:v>
                </c:pt>
                <c:pt idx="6280">
                  <c:v>2064282.2962844088</c:v>
                </c:pt>
                <c:pt idx="6281">
                  <c:v>2067275.5154040563</c:v>
                </c:pt>
                <c:pt idx="6282">
                  <c:v>2070273.0746811121</c:v>
                </c:pt>
                <c:pt idx="6283">
                  <c:v>2073274.9804088157</c:v>
                </c:pt>
                <c:pt idx="6284">
                  <c:v>2076281.2388895312</c:v>
                </c:pt>
                <c:pt idx="6285">
                  <c:v>2079291.8564347611</c:v>
                </c:pt>
                <c:pt idx="6286">
                  <c:v>2082306.8393651603</c:v>
                </c:pt>
                <c:pt idx="6287">
                  <c:v>2085326.1940105478</c:v>
                </c:pt>
                <c:pt idx="6288">
                  <c:v>2088349.9267099211</c:v>
                </c:pt>
                <c:pt idx="6289">
                  <c:v>2091378.0438114693</c:v>
                </c:pt>
                <c:pt idx="6290">
                  <c:v>2094410.5516725865</c:v>
                </c:pt>
                <c:pt idx="6291">
                  <c:v>2097447.4566598842</c:v>
                </c:pt>
                <c:pt idx="6292">
                  <c:v>2100488.7651492073</c:v>
                </c:pt>
                <c:pt idx="6293">
                  <c:v>2103534.4835256436</c:v>
                </c:pt>
                <c:pt idx="6294">
                  <c:v>2106584.6181835402</c:v>
                </c:pt>
                <c:pt idx="6295">
                  <c:v>2109639.1755265165</c:v>
                </c:pt>
                <c:pt idx="6296">
                  <c:v>2112698.1619674759</c:v>
                </c:pt>
                <c:pt idx="6297">
                  <c:v>2115761.5839286218</c:v>
                </c:pt>
                <c:pt idx="6298">
                  <c:v>2118829.4478414692</c:v>
                </c:pt>
                <c:pt idx="6299">
                  <c:v>2121901.7601468582</c:v>
                </c:pt>
                <c:pt idx="6300">
                  <c:v>2124978.5272949687</c:v>
                </c:pt>
                <c:pt idx="6301">
                  <c:v>2128059.7557453341</c:v>
                </c:pt>
                <c:pt idx="6302">
                  <c:v>2131145.4519668524</c:v>
                </c:pt>
                <c:pt idx="6303">
                  <c:v>2134235.6224378031</c:v>
                </c:pt>
                <c:pt idx="6304">
                  <c:v>2137330.2736458578</c:v>
                </c:pt>
                <c:pt idx="6305">
                  <c:v>2140429.4120880966</c:v>
                </c:pt>
                <c:pt idx="6306">
                  <c:v>2143533.0442710188</c:v>
                </c:pt>
                <c:pt idx="6307">
                  <c:v>2146641.1767105595</c:v>
                </c:pt>
                <c:pt idx="6308">
                  <c:v>2149753.8159321016</c:v>
                </c:pt>
                <c:pt idx="6309">
                  <c:v>2152870.9684704896</c:v>
                </c:pt>
                <c:pt idx="6310">
                  <c:v>2155992.6408700435</c:v>
                </c:pt>
                <c:pt idx="6311">
                  <c:v>2159118.8396845725</c:v>
                </c:pt>
                <c:pt idx="6312">
                  <c:v>2162249.5714773885</c:v>
                </c:pt>
                <c:pt idx="6313">
                  <c:v>2165384.8428213205</c:v>
                </c:pt>
                <c:pt idx="6314">
                  <c:v>2168524.6602987284</c:v>
                </c:pt>
                <c:pt idx="6315">
                  <c:v>2171669.0305015161</c:v>
                </c:pt>
                <c:pt idx="6316">
                  <c:v>2174817.9600311462</c:v>
                </c:pt>
                <c:pt idx="6317">
                  <c:v>2177971.455498653</c:v>
                </c:pt>
                <c:pt idx="6318">
                  <c:v>2181129.5235246564</c:v>
                </c:pt>
                <c:pt idx="6319">
                  <c:v>2184292.1707393774</c:v>
                </c:pt>
                <c:pt idx="6320">
                  <c:v>2187459.4037826499</c:v>
                </c:pt>
                <c:pt idx="6321">
                  <c:v>2190631.2293039355</c:v>
                </c:pt>
                <c:pt idx="6322">
                  <c:v>2193807.6539623379</c:v>
                </c:pt>
                <c:pt idx="6323">
                  <c:v>2196988.6844266164</c:v>
                </c:pt>
                <c:pt idx="6324">
                  <c:v>2200174.3273752001</c:v>
                </c:pt>
                <c:pt idx="6325">
                  <c:v>2203364.5894962014</c:v>
                </c:pt>
                <c:pt idx="6326">
                  <c:v>2206559.4774874304</c:v>
                </c:pt>
                <c:pt idx="6327">
                  <c:v>2209758.9980564094</c:v>
                </c:pt>
                <c:pt idx="6328">
                  <c:v>2212963.1579203871</c:v>
                </c:pt>
                <c:pt idx="6329">
                  <c:v>2216171.9638063512</c:v>
                </c:pt>
                <c:pt idx="6330">
                  <c:v>2219385.4224510435</c:v>
                </c:pt>
                <c:pt idx="6331">
                  <c:v>2222603.540600975</c:v>
                </c:pt>
                <c:pt idx="6332">
                  <c:v>2225826.3250124389</c:v>
                </c:pt>
                <c:pt idx="6333">
                  <c:v>2229053.7824515239</c:v>
                </c:pt>
                <c:pt idx="6334">
                  <c:v>2232285.9196941312</c:v>
                </c:pt>
                <c:pt idx="6335">
                  <c:v>2235522.7435259856</c:v>
                </c:pt>
                <c:pt idx="6336">
                  <c:v>2238764.2607426518</c:v>
                </c:pt>
                <c:pt idx="6337">
                  <c:v>2242010.4781495482</c:v>
                </c:pt>
                <c:pt idx="6338">
                  <c:v>2245261.4025619607</c:v>
                </c:pt>
                <c:pt idx="6339">
                  <c:v>2248517.0408050586</c:v>
                </c:pt>
                <c:pt idx="6340">
                  <c:v>2251777.3997139055</c:v>
                </c:pt>
                <c:pt idx="6341">
                  <c:v>2255042.4861334772</c:v>
                </c:pt>
                <c:pt idx="6342">
                  <c:v>2258312.3069186746</c:v>
                </c:pt>
                <c:pt idx="6343">
                  <c:v>2261586.8689343375</c:v>
                </c:pt>
                <c:pt idx="6344">
                  <c:v>2264866.179055261</c:v>
                </c:pt>
                <c:pt idx="6345">
                  <c:v>2268150.244166208</c:v>
                </c:pt>
                <c:pt idx="6346">
                  <c:v>2271439.0711619235</c:v>
                </c:pt>
                <c:pt idx="6347">
                  <c:v>2274732.6669471511</c:v>
                </c:pt>
                <c:pt idx="6348">
                  <c:v>2278031.0384366456</c:v>
                </c:pt>
                <c:pt idx="6349">
                  <c:v>2281334.1925551887</c:v>
                </c:pt>
                <c:pt idx="6350">
                  <c:v>2284642.1362376017</c:v>
                </c:pt>
                <c:pt idx="6351">
                  <c:v>2287954.8764287629</c:v>
                </c:pt>
                <c:pt idx="6352">
                  <c:v>2291272.4200836201</c:v>
                </c:pt>
                <c:pt idx="6353">
                  <c:v>2294594.7741672057</c:v>
                </c:pt>
                <c:pt idx="6354">
                  <c:v>2297921.9456546516</c:v>
                </c:pt>
                <c:pt idx="6355">
                  <c:v>2301253.9415312032</c:v>
                </c:pt>
                <c:pt idx="6356">
                  <c:v>2304590.7687922348</c:v>
                </c:pt>
                <c:pt idx="6357">
                  <c:v>2307932.4344432638</c:v>
                </c:pt>
                <c:pt idx="6358">
                  <c:v>2311278.9454999664</c:v>
                </c:pt>
                <c:pt idx="6359">
                  <c:v>2314630.3089881903</c:v>
                </c:pt>
                <c:pt idx="6360">
                  <c:v>2317986.5319439713</c:v>
                </c:pt>
                <c:pt idx="6361">
                  <c:v>2321347.6214135475</c:v>
                </c:pt>
                <c:pt idx="6362">
                  <c:v>2324713.5844533737</c:v>
                </c:pt>
                <c:pt idx="6363">
                  <c:v>2328084.4281301368</c:v>
                </c:pt>
                <c:pt idx="6364">
                  <c:v>2331460.1595207704</c:v>
                </c:pt>
                <c:pt idx="6365">
                  <c:v>2334840.7857124698</c:v>
                </c:pt>
                <c:pt idx="6366">
                  <c:v>2338226.3138027065</c:v>
                </c:pt>
                <c:pt idx="6367">
                  <c:v>2341616.7508992432</c:v>
                </c:pt>
                <c:pt idx="6368">
                  <c:v>2345012.1041201483</c:v>
                </c:pt>
                <c:pt idx="6369">
                  <c:v>2348412.380593813</c:v>
                </c:pt>
                <c:pt idx="6370">
                  <c:v>2351817.5874589635</c:v>
                </c:pt>
                <c:pt idx="6371">
                  <c:v>2355227.7318646773</c:v>
                </c:pt>
                <c:pt idx="6372">
                  <c:v>2358642.8209703979</c:v>
                </c:pt>
                <c:pt idx="6373">
                  <c:v>2362062.8619459504</c:v>
                </c:pt>
                <c:pt idx="6374">
                  <c:v>2365487.8619715557</c:v>
                </c:pt>
                <c:pt idx="6375">
                  <c:v>2368917.828237847</c:v>
                </c:pt>
                <c:pt idx="6376">
                  <c:v>2372352.7679458819</c:v>
                </c:pt>
                <c:pt idx="6377">
                  <c:v>2375792.6883071614</c:v>
                </c:pt>
                <c:pt idx="6378">
                  <c:v>2379237.5965436427</c:v>
                </c:pt>
                <c:pt idx="6379">
                  <c:v>2382687.4998877542</c:v>
                </c:pt>
                <c:pt idx="6380">
                  <c:v>2386142.4055824121</c:v>
                </c:pt>
                <c:pt idx="6381">
                  <c:v>2389602.3208810352</c:v>
                </c:pt>
                <c:pt idx="6382">
                  <c:v>2393067.253047558</c:v>
                </c:pt>
                <c:pt idx="6383">
                  <c:v>2396537.2093564491</c:v>
                </c:pt>
                <c:pt idx="6384">
                  <c:v>2400012.1970927245</c:v>
                </c:pt>
                <c:pt idx="6385">
                  <c:v>2403492.2235519644</c:v>
                </c:pt>
                <c:pt idx="6386">
                  <c:v>2406977.2960403259</c:v>
                </c:pt>
                <c:pt idx="6387">
                  <c:v>2410467.4218745613</c:v>
                </c:pt>
                <c:pt idx="6388">
                  <c:v>2413962.6083820318</c:v>
                </c:pt>
                <c:pt idx="6389">
                  <c:v>2417462.8629007237</c:v>
                </c:pt>
                <c:pt idx="6390">
                  <c:v>2420968.1927792626</c:v>
                </c:pt>
                <c:pt idx="6391">
                  <c:v>2424478.60537693</c:v>
                </c:pt>
                <c:pt idx="6392">
                  <c:v>2427994.1080636787</c:v>
                </c:pt>
                <c:pt idx="6393">
                  <c:v>2431514.7082201471</c:v>
                </c:pt>
                <c:pt idx="6394">
                  <c:v>2435040.413237676</c:v>
                </c:pt>
                <c:pt idx="6395">
                  <c:v>2438571.2305183238</c:v>
                </c:pt>
                <c:pt idx="6396">
                  <c:v>2442107.1674748817</c:v>
                </c:pt>
                <c:pt idx="6397">
                  <c:v>2445648.2315308889</c:v>
                </c:pt>
                <c:pt idx="6398">
                  <c:v>2449194.4301206497</c:v>
                </c:pt>
                <c:pt idx="6399">
                  <c:v>2452745.7706892481</c:v>
                </c:pt>
                <c:pt idx="6400">
                  <c:v>2456302.2606925624</c:v>
                </c:pt>
                <c:pt idx="6401">
                  <c:v>2459863.9075972824</c:v>
                </c:pt>
                <c:pt idx="6402">
                  <c:v>2463430.7188809249</c:v>
                </c:pt>
                <c:pt idx="6403">
                  <c:v>2467002.702031849</c:v>
                </c:pt>
                <c:pt idx="6404">
                  <c:v>2470579.8645492718</c:v>
                </c:pt>
                <c:pt idx="6405">
                  <c:v>2474162.213943284</c:v>
                </c:pt>
                <c:pt idx="6406">
                  <c:v>2477749.7577348668</c:v>
                </c:pt>
                <c:pt idx="6407">
                  <c:v>2481342.5034559057</c:v>
                </c:pt>
                <c:pt idx="6408">
                  <c:v>2484940.4586492078</c:v>
                </c:pt>
                <c:pt idx="6409">
                  <c:v>2488543.6308685183</c:v>
                </c:pt>
                <c:pt idx="6410">
                  <c:v>2492152.0276785335</c:v>
                </c:pt>
                <c:pt idx="6411">
                  <c:v>2495765.65665492</c:v>
                </c:pt>
                <c:pt idx="6412">
                  <c:v>2499384.5253843283</c:v>
                </c:pt>
                <c:pt idx="6413">
                  <c:v>2503008.6414644094</c:v>
                </c:pt>
                <c:pt idx="6414">
                  <c:v>2506638.0125038316</c:v>
                </c:pt>
                <c:pt idx="6415">
                  <c:v>2510272.6461222954</c:v>
                </c:pt>
                <c:pt idx="6416">
                  <c:v>2513912.5499505503</c:v>
                </c:pt>
                <c:pt idx="6417">
                  <c:v>2517557.7316304087</c:v>
                </c:pt>
                <c:pt idx="6418">
                  <c:v>2521208.198814766</c:v>
                </c:pt>
                <c:pt idx="6419">
                  <c:v>2524863.9591676127</c:v>
                </c:pt>
                <c:pt idx="6420">
                  <c:v>2528525.0203640526</c:v>
                </c:pt>
                <c:pt idx="6421">
                  <c:v>2532191.3900903184</c:v>
                </c:pt>
                <c:pt idx="6422">
                  <c:v>2535863.0760437879</c:v>
                </c:pt>
                <c:pt idx="6423">
                  <c:v>2539540.0859329994</c:v>
                </c:pt>
                <c:pt idx="6424">
                  <c:v>2543222.427477669</c:v>
                </c:pt>
                <c:pt idx="6425">
                  <c:v>2546910.1084087072</c:v>
                </c:pt>
                <c:pt idx="6426">
                  <c:v>2550603.1364682331</c:v>
                </c:pt>
                <c:pt idx="6427">
                  <c:v>2554301.5194095923</c:v>
                </c:pt>
                <c:pt idx="6428">
                  <c:v>2558005.2649973733</c:v>
                </c:pt>
                <c:pt idx="6429">
                  <c:v>2561714.3810074218</c:v>
                </c:pt>
                <c:pt idx="6430">
                  <c:v>2565428.8752268599</c:v>
                </c:pt>
                <c:pt idx="6431">
                  <c:v>2569148.7554541011</c:v>
                </c:pt>
                <c:pt idx="6432">
                  <c:v>2572874.0294988654</c:v>
                </c:pt>
                <c:pt idx="6433">
                  <c:v>2576604.7051821975</c:v>
                </c:pt>
                <c:pt idx="6434">
                  <c:v>2580340.7903364827</c:v>
                </c:pt>
                <c:pt idx="6435">
                  <c:v>2584082.2928054631</c:v>
                </c:pt>
                <c:pt idx="6436">
                  <c:v>2587829.2204442536</c:v>
                </c:pt>
                <c:pt idx="6437">
                  <c:v>2591581.5811193609</c:v>
                </c:pt>
                <c:pt idx="6438">
                  <c:v>2595339.3827086962</c:v>
                </c:pt>
                <c:pt idx="6439">
                  <c:v>2599102.6331015942</c:v>
                </c:pt>
                <c:pt idx="6440">
                  <c:v>2602871.3401988298</c:v>
                </c:pt>
                <c:pt idx="6441">
                  <c:v>2606645.5119126332</c:v>
                </c:pt>
                <c:pt idx="6442">
                  <c:v>2610425.1561667076</c:v>
                </c:pt>
                <c:pt idx="6443">
                  <c:v>2614210.2808962455</c:v>
                </c:pt>
                <c:pt idx="6444">
                  <c:v>2618000.8940479457</c:v>
                </c:pt>
                <c:pt idx="6445">
                  <c:v>2621797.0035800296</c:v>
                </c:pt>
                <c:pt idx="6446">
                  <c:v>2625598.6174622574</c:v>
                </c:pt>
                <c:pt idx="6447">
                  <c:v>2629405.7436759463</c:v>
                </c:pt>
                <c:pt idx="6448">
                  <c:v>2633218.3902139855</c:v>
                </c:pt>
                <c:pt idx="6449">
                  <c:v>2637036.5650808555</c:v>
                </c:pt>
                <c:pt idx="6450">
                  <c:v>2640860.2762926416</c:v>
                </c:pt>
                <c:pt idx="6451">
                  <c:v>2644689.531877053</c:v>
                </c:pt>
                <c:pt idx="6452">
                  <c:v>2648524.3398734387</c:v>
                </c:pt>
                <c:pt idx="6453">
                  <c:v>2652364.7083328059</c:v>
                </c:pt>
                <c:pt idx="6454">
                  <c:v>2656210.6453178353</c:v>
                </c:pt>
                <c:pt idx="6455">
                  <c:v>2660062.158902897</c:v>
                </c:pt>
                <c:pt idx="6456">
                  <c:v>2663919.2571740709</c:v>
                </c:pt>
                <c:pt idx="6457">
                  <c:v>2667781.9482291606</c:v>
                </c:pt>
                <c:pt idx="6458">
                  <c:v>2671650.2401777124</c:v>
                </c:pt>
                <c:pt idx="6459">
                  <c:v>2675524.14114103</c:v>
                </c:pt>
                <c:pt idx="6460">
                  <c:v>2679403.6592521942</c:v>
                </c:pt>
                <c:pt idx="6461">
                  <c:v>2683288.8026560787</c:v>
                </c:pt>
                <c:pt idx="6462">
                  <c:v>2687179.5795093663</c:v>
                </c:pt>
                <c:pt idx="6463">
                  <c:v>2691075.9979805681</c:v>
                </c:pt>
                <c:pt idx="6464">
                  <c:v>2694978.0662500393</c:v>
                </c:pt>
                <c:pt idx="6465">
                  <c:v>2698885.7925099954</c:v>
                </c:pt>
                <c:pt idx="6466">
                  <c:v>2702799.184964532</c:v>
                </c:pt>
                <c:pt idx="6467">
                  <c:v>2706718.2518296405</c:v>
                </c:pt>
                <c:pt idx="6468">
                  <c:v>2710643.0013332251</c:v>
                </c:pt>
                <c:pt idx="6469">
                  <c:v>2714573.4417151203</c:v>
                </c:pt>
                <c:pt idx="6470">
                  <c:v>2718509.5812271088</c:v>
                </c:pt>
                <c:pt idx="6471">
                  <c:v>2722451.4281329382</c:v>
                </c:pt>
                <c:pt idx="6472">
                  <c:v>2726398.9907083386</c:v>
                </c:pt>
                <c:pt idx="6473">
                  <c:v>2730352.2772410391</c:v>
                </c:pt>
                <c:pt idx="6474">
                  <c:v>2734311.2960307873</c:v>
                </c:pt>
                <c:pt idx="6475">
                  <c:v>2738276.0553893643</c:v>
                </c:pt>
                <c:pt idx="6476">
                  <c:v>2742246.5636406043</c:v>
                </c:pt>
                <c:pt idx="6477">
                  <c:v>2746222.8291204101</c:v>
                </c:pt>
                <c:pt idx="6478">
                  <c:v>2750204.8601767719</c:v>
                </c:pt>
                <c:pt idx="6479">
                  <c:v>2754192.6651697848</c:v>
                </c:pt>
                <c:pt idx="6480">
                  <c:v>2758186.2524716659</c:v>
                </c:pt>
                <c:pt idx="6481">
                  <c:v>2762185.6304667713</c:v>
                </c:pt>
                <c:pt idx="6482">
                  <c:v>2766190.8075516159</c:v>
                </c:pt>
                <c:pt idx="6483">
                  <c:v>2770201.792134888</c:v>
                </c:pt>
                <c:pt idx="6484">
                  <c:v>2774218.5926374691</c:v>
                </c:pt>
                <c:pt idx="6485">
                  <c:v>2778241.2174924514</c:v>
                </c:pt>
                <c:pt idx="6486">
                  <c:v>2782269.6751451544</c:v>
                </c:pt>
                <c:pt idx="6487">
                  <c:v>2786303.9740531435</c:v>
                </c:pt>
                <c:pt idx="6488">
                  <c:v>2790344.1226862478</c:v>
                </c:pt>
                <c:pt idx="6489">
                  <c:v>2794390.1295265774</c:v>
                </c:pt>
                <c:pt idx="6490">
                  <c:v>2798442.0030685412</c:v>
                </c:pt>
                <c:pt idx="6491">
                  <c:v>2802499.7518188651</c:v>
                </c:pt>
                <c:pt idx="6492">
                  <c:v>2806563.384296611</c:v>
                </c:pt>
                <c:pt idx="6493">
                  <c:v>2810632.9090331914</c:v>
                </c:pt>
                <c:pt idx="6494">
                  <c:v>2814708.3345723911</c:v>
                </c:pt>
                <c:pt idx="6495">
                  <c:v>2818789.6694703815</c:v>
                </c:pt>
                <c:pt idx="6496">
                  <c:v>2822876.9222957427</c:v>
                </c:pt>
                <c:pt idx="6497">
                  <c:v>2826970.1016294775</c:v>
                </c:pt>
                <c:pt idx="6498">
                  <c:v>2831069.2160650315</c:v>
                </c:pt>
                <c:pt idx="6499">
                  <c:v>2835174.2742083115</c:v>
                </c:pt>
                <c:pt idx="6500">
                  <c:v>2839285.2846777015</c:v>
                </c:pt>
                <c:pt idx="6501">
                  <c:v>2843402.2561040842</c:v>
                </c:pt>
                <c:pt idx="6502">
                  <c:v>2847525.1971308552</c:v>
                </c:pt>
                <c:pt idx="6503">
                  <c:v>2851654.1164139435</c:v>
                </c:pt>
                <c:pt idx="6504">
                  <c:v>2855789.02262183</c:v>
                </c:pt>
                <c:pt idx="6505">
                  <c:v>2859929.9244355639</c:v>
                </c:pt>
                <c:pt idx="6506">
                  <c:v>2864076.8305487819</c:v>
                </c:pt>
                <c:pt idx="6507">
                  <c:v>2868229.7496677269</c:v>
                </c:pt>
                <c:pt idx="6508">
                  <c:v>2872388.6905112662</c:v>
                </c:pt>
                <c:pt idx="6509">
                  <c:v>2876553.6618109089</c:v>
                </c:pt>
                <c:pt idx="6510">
                  <c:v>2880724.672310825</c:v>
                </c:pt>
                <c:pt idx="6511">
                  <c:v>2884901.7307678633</c:v>
                </c:pt>
                <c:pt idx="6512">
                  <c:v>2889084.8459515702</c:v>
                </c:pt>
                <c:pt idx="6513">
                  <c:v>2893274.0266442075</c:v>
                </c:pt>
                <c:pt idx="6514">
                  <c:v>2897469.2816407722</c:v>
                </c:pt>
                <c:pt idx="6515">
                  <c:v>2901670.6197490138</c:v>
                </c:pt>
                <c:pt idx="6516">
                  <c:v>2905878.049789452</c:v>
                </c:pt>
                <c:pt idx="6517">
                  <c:v>2910091.5805953969</c:v>
                </c:pt>
                <c:pt idx="6518">
                  <c:v>2914311.2210129676</c:v>
                </c:pt>
                <c:pt idx="6519">
                  <c:v>2918536.9799011089</c:v>
                </c:pt>
                <c:pt idx="6520">
                  <c:v>2922768.8661316126</c:v>
                </c:pt>
                <c:pt idx="6521">
                  <c:v>2927006.8885891321</c:v>
                </c:pt>
                <c:pt idx="6522">
                  <c:v>2931251.0561712063</c:v>
                </c:pt>
                <c:pt idx="6523">
                  <c:v>2935501.3777882732</c:v>
                </c:pt>
                <c:pt idx="6524">
                  <c:v>2939757.8623636928</c:v>
                </c:pt>
                <c:pt idx="6525">
                  <c:v>2944020.518833763</c:v>
                </c:pt>
                <c:pt idx="6526">
                  <c:v>2948289.3561477391</c:v>
                </c:pt>
                <c:pt idx="6527">
                  <c:v>2952564.3832678529</c:v>
                </c:pt>
                <c:pt idx="6528">
                  <c:v>2956845.6091693323</c:v>
                </c:pt>
                <c:pt idx="6529">
                  <c:v>2961133.0428404189</c:v>
                </c:pt>
                <c:pt idx="6530">
                  <c:v>2965426.6932823863</c:v>
                </c:pt>
                <c:pt idx="6531">
                  <c:v>2969726.5695095607</c:v>
                </c:pt>
                <c:pt idx="6532">
                  <c:v>2974032.6805493394</c:v>
                </c:pt>
                <c:pt idx="6533">
                  <c:v>2978345.0354422089</c:v>
                </c:pt>
                <c:pt idx="6534">
                  <c:v>2982663.6432417645</c:v>
                </c:pt>
                <c:pt idx="6535">
                  <c:v>2986988.5130147296</c:v>
                </c:pt>
                <c:pt idx="6536">
                  <c:v>2991319.653840973</c:v>
                </c:pt>
                <c:pt idx="6537">
                  <c:v>2995657.0748135317</c:v>
                </c:pt>
                <c:pt idx="6538">
                  <c:v>3000000.7850386244</c:v>
                </c:pt>
                <c:pt idx="6539">
                  <c:v>3004350.7936356771</c:v>
                </c:pt>
                <c:pt idx="6540">
                  <c:v>3008707.1097373366</c:v>
                </c:pt>
                <c:pt idx="6541">
                  <c:v>3013069.742489493</c:v>
                </c:pt>
                <c:pt idx="6542">
                  <c:v>3017438.7010512976</c:v>
                </c:pt>
                <c:pt idx="6543">
                  <c:v>3021813.9945951831</c:v>
                </c:pt>
                <c:pt idx="6544">
                  <c:v>3026195.6323068817</c:v>
                </c:pt>
                <c:pt idx="6545">
                  <c:v>3030583.6233854452</c:v>
                </c:pt>
                <c:pt idx="6546">
                  <c:v>3034977.9770432631</c:v>
                </c:pt>
                <c:pt idx="6547">
                  <c:v>3039378.702506084</c:v>
                </c:pt>
                <c:pt idx="6548">
                  <c:v>3043785.8090130333</c:v>
                </c:pt>
                <c:pt idx="6549">
                  <c:v>3048199.3058166332</c:v>
                </c:pt>
                <c:pt idx="6550">
                  <c:v>3052619.2021828215</c:v>
                </c:pt>
                <c:pt idx="6551">
                  <c:v>3057045.5073909732</c:v>
                </c:pt>
                <c:pt idx="6552">
                  <c:v>3061478.2307339171</c:v>
                </c:pt>
                <c:pt idx="6553">
                  <c:v>3065917.381517956</c:v>
                </c:pt>
                <c:pt idx="6554">
                  <c:v>3070362.9690628885</c:v>
                </c:pt>
                <c:pt idx="6555">
                  <c:v>3074815.0027020262</c:v>
                </c:pt>
                <c:pt idx="6556">
                  <c:v>3079273.4917822131</c:v>
                </c:pt>
                <c:pt idx="6557">
                  <c:v>3083738.4456638466</c:v>
                </c:pt>
                <c:pt idx="6558">
                  <c:v>3088209.8737208978</c:v>
                </c:pt>
                <c:pt idx="6559">
                  <c:v>3092687.7853409285</c:v>
                </c:pt>
                <c:pt idx="6560">
                  <c:v>3097172.1899251142</c:v>
                </c:pt>
                <c:pt idx="6561">
                  <c:v>3101663.0968882595</c:v>
                </c:pt>
                <c:pt idx="6562">
                  <c:v>3106160.5156588238</c:v>
                </c:pt>
                <c:pt idx="6563">
                  <c:v>3110664.4556789342</c:v>
                </c:pt>
                <c:pt idx="6564">
                  <c:v>3115174.9264044114</c:v>
                </c:pt>
                <c:pt idx="6565">
                  <c:v>3119691.9373047864</c:v>
                </c:pt>
                <c:pt idx="6566">
                  <c:v>3124215.4978633206</c:v>
                </c:pt>
                <c:pt idx="6567">
                  <c:v>3128745.6175770271</c:v>
                </c:pt>
                <c:pt idx="6568">
                  <c:v>3133282.3059566882</c:v>
                </c:pt>
                <c:pt idx="6569">
                  <c:v>3137825.5725268773</c:v>
                </c:pt>
                <c:pt idx="6570">
                  <c:v>3142375.4268259797</c:v>
                </c:pt>
                <c:pt idx="6571">
                  <c:v>3146931.8784062094</c:v>
                </c:pt>
                <c:pt idx="6572">
                  <c:v>3151494.9368336322</c:v>
                </c:pt>
                <c:pt idx="6573">
                  <c:v>3156064.611688185</c:v>
                </c:pt>
                <c:pt idx="6574">
                  <c:v>3160640.9125636951</c:v>
                </c:pt>
                <c:pt idx="6575">
                  <c:v>3165223.8490679003</c:v>
                </c:pt>
                <c:pt idx="6576">
                  <c:v>3169813.4308224707</c:v>
                </c:pt>
                <c:pt idx="6577">
                  <c:v>3174409.6674630269</c:v>
                </c:pt>
                <c:pt idx="6578">
                  <c:v>3179012.5686391615</c:v>
                </c:pt>
                <c:pt idx="6579">
                  <c:v>3183622.1440144596</c:v>
                </c:pt>
                <c:pt idx="6580">
                  <c:v>3188238.4032665179</c:v>
                </c:pt>
                <c:pt idx="6581">
                  <c:v>3192861.3560869652</c:v>
                </c:pt>
                <c:pt idx="6582">
                  <c:v>3197491.0121814837</c:v>
                </c:pt>
                <c:pt idx="6583">
                  <c:v>3202127.3812698289</c:v>
                </c:pt>
                <c:pt idx="6584">
                  <c:v>3206770.47308585</c:v>
                </c:pt>
                <c:pt idx="6585">
                  <c:v>3211420.2973775095</c:v>
                </c:pt>
                <c:pt idx="6586">
                  <c:v>3216076.8639069055</c:v>
                </c:pt>
                <c:pt idx="6587">
                  <c:v>3220740.1824502898</c:v>
                </c:pt>
                <c:pt idx="6588">
                  <c:v>3225410.2627980914</c:v>
                </c:pt>
                <c:pt idx="6589">
                  <c:v>3230087.1147549339</c:v>
                </c:pt>
                <c:pt idx="6590">
                  <c:v>3234770.7481396589</c:v>
                </c:pt>
                <c:pt idx="6591">
                  <c:v>3239461.1727853445</c:v>
                </c:pt>
                <c:pt idx="6592">
                  <c:v>3244158.3985393262</c:v>
                </c:pt>
                <c:pt idx="6593">
                  <c:v>3248862.4352632202</c:v>
                </c:pt>
                <c:pt idx="6594">
                  <c:v>3253573.2928329394</c:v>
                </c:pt>
                <c:pt idx="6595">
                  <c:v>3258290.9811387192</c:v>
                </c:pt>
                <c:pt idx="6596">
                  <c:v>3263015.5100851338</c:v>
                </c:pt>
                <c:pt idx="6597">
                  <c:v>3267746.8895911206</c:v>
                </c:pt>
                <c:pt idx="6598">
                  <c:v>3272485.1295899986</c:v>
                </c:pt>
                <c:pt idx="6599">
                  <c:v>3277230.2400294901</c:v>
                </c:pt>
                <c:pt idx="6600">
                  <c:v>3281982.2308717421</c:v>
                </c:pt>
                <c:pt idx="6601">
                  <c:v>3286741.1120933457</c:v>
                </c:pt>
                <c:pt idx="6602">
                  <c:v>3291506.893685359</c:v>
                </c:pt>
                <c:pt idx="6603">
                  <c:v>3296279.5856533269</c:v>
                </c:pt>
                <c:pt idx="6604">
                  <c:v>3301059.1980173024</c:v>
                </c:pt>
                <c:pt idx="6605">
                  <c:v>3305845.7408118676</c:v>
                </c:pt>
                <c:pt idx="6606">
                  <c:v>3310639.2240861543</c:v>
                </c:pt>
                <c:pt idx="6607">
                  <c:v>3315439.6579038664</c:v>
                </c:pt>
                <c:pt idx="6608">
                  <c:v>3320247.0523432987</c:v>
                </c:pt>
                <c:pt idx="6609">
                  <c:v>3325061.4174973611</c:v>
                </c:pt>
                <c:pt idx="6610">
                  <c:v>3329882.7634735969</c:v>
                </c:pt>
                <c:pt idx="6611">
                  <c:v>3334711.1003942066</c:v>
                </c:pt>
                <c:pt idx="6612">
                  <c:v>3339546.4383960664</c:v>
                </c:pt>
                <c:pt idx="6613">
                  <c:v>3344388.7876307527</c:v>
                </c:pt>
                <c:pt idx="6614">
                  <c:v>3349238.1582645597</c:v>
                </c:pt>
                <c:pt idx="6615">
                  <c:v>3354094.5604785248</c:v>
                </c:pt>
                <c:pt idx="6616">
                  <c:v>3358958.0044684466</c:v>
                </c:pt>
                <c:pt idx="6617">
                  <c:v>3363828.5004449077</c:v>
                </c:pt>
                <c:pt idx="6618">
                  <c:v>3368706.0586332958</c:v>
                </c:pt>
                <c:pt idx="6619">
                  <c:v>3373590.6892738268</c:v>
                </c:pt>
                <c:pt idx="6620">
                  <c:v>3378482.4026215635</c:v>
                </c:pt>
                <c:pt idx="6621">
                  <c:v>3383381.2089464385</c:v>
                </c:pt>
                <c:pt idx="6622">
                  <c:v>3388287.118533277</c:v>
                </c:pt>
                <c:pt idx="6623">
                  <c:v>3393200.1416818164</c:v>
                </c:pt>
                <c:pt idx="6624">
                  <c:v>3398120.2887067283</c:v>
                </c:pt>
                <c:pt idx="6625">
                  <c:v>3403047.5699376408</c:v>
                </c:pt>
                <c:pt idx="6626">
                  <c:v>3407981.9957191604</c:v>
                </c:pt>
                <c:pt idx="6627">
                  <c:v>3412923.5764108934</c:v>
                </c:pt>
                <c:pt idx="6628">
                  <c:v>3417872.3223874671</c:v>
                </c:pt>
                <c:pt idx="6629">
                  <c:v>3422828.244038552</c:v>
                </c:pt>
                <c:pt idx="6630">
                  <c:v>3427791.3517688834</c:v>
                </c:pt>
                <c:pt idx="6631">
                  <c:v>3432761.655998284</c:v>
                </c:pt>
                <c:pt idx="6632">
                  <c:v>3437739.1671616845</c:v>
                </c:pt>
                <c:pt idx="6633">
                  <c:v>3442723.8957091472</c:v>
                </c:pt>
                <c:pt idx="6634">
                  <c:v>3447715.8521058862</c:v>
                </c:pt>
                <c:pt idx="6635">
                  <c:v>3452715.0468322909</c:v>
                </c:pt>
                <c:pt idx="6636">
                  <c:v>3457721.4903839468</c:v>
                </c:pt>
                <c:pt idx="6637">
                  <c:v>3462735.1932716579</c:v>
                </c:pt>
                <c:pt idx="6638">
                  <c:v>3467756.1660214686</c:v>
                </c:pt>
                <c:pt idx="6639">
                  <c:v>3472784.419174687</c:v>
                </c:pt>
                <c:pt idx="6640">
                  <c:v>3477819.9632879049</c:v>
                </c:pt>
                <c:pt idx="6641">
                  <c:v>3482862.8089330224</c:v>
                </c:pt>
                <c:pt idx="6642">
                  <c:v>3487912.9666972677</c:v>
                </c:pt>
                <c:pt idx="6643">
                  <c:v>3492970.4471832211</c:v>
                </c:pt>
                <c:pt idx="6644">
                  <c:v>3498035.2610088363</c:v>
                </c:pt>
                <c:pt idx="6645">
                  <c:v>3503107.4188074633</c:v>
                </c:pt>
                <c:pt idx="6646">
                  <c:v>3508186.9312278703</c:v>
                </c:pt>
                <c:pt idx="6647">
                  <c:v>3513273.8089342667</c:v>
                </c:pt>
                <c:pt idx="6648">
                  <c:v>3518368.062606324</c:v>
                </c:pt>
                <c:pt idx="6649">
                  <c:v>3523469.7029392007</c:v>
                </c:pt>
                <c:pt idx="6650">
                  <c:v>3528578.7406435618</c:v>
                </c:pt>
                <c:pt idx="6651">
                  <c:v>3533695.1864456031</c:v>
                </c:pt>
                <c:pt idx="6652">
                  <c:v>3538819.051087074</c:v>
                </c:pt>
                <c:pt idx="6653">
                  <c:v>3543950.3453252981</c:v>
                </c:pt>
                <c:pt idx="6654">
                  <c:v>3549089.0799331991</c:v>
                </c:pt>
                <c:pt idx="6655">
                  <c:v>3554235.26569932</c:v>
                </c:pt>
                <c:pt idx="6656">
                  <c:v>3559388.9134278479</c:v>
                </c:pt>
                <c:pt idx="6657">
                  <c:v>3564550.0339386351</c:v>
                </c:pt>
                <c:pt idx="6658">
                  <c:v>3569718.6380672236</c:v>
                </c:pt>
                <c:pt idx="6659">
                  <c:v>3574894.7366648666</c:v>
                </c:pt>
                <c:pt idx="6660">
                  <c:v>3580078.3405985511</c:v>
                </c:pt>
                <c:pt idx="6661">
                  <c:v>3585269.4607510217</c:v>
                </c:pt>
                <c:pt idx="6662">
                  <c:v>3590468.1080208034</c:v>
                </c:pt>
                <c:pt idx="6663">
                  <c:v>3595674.2933222228</c:v>
                </c:pt>
                <c:pt idx="6664">
                  <c:v>3600888.0275854338</c:v>
                </c:pt>
                <c:pt idx="6665">
                  <c:v>3606109.3217564379</c:v>
                </c:pt>
                <c:pt idx="6666">
                  <c:v>3611338.186797109</c:v>
                </c:pt>
                <c:pt idx="6667">
                  <c:v>3616574.6336852149</c:v>
                </c:pt>
                <c:pt idx="6668">
                  <c:v>3621818.6734144418</c:v>
                </c:pt>
                <c:pt idx="6669">
                  <c:v>3627070.3169944165</c:v>
                </c:pt>
                <c:pt idx="6670">
                  <c:v>3632329.57545073</c:v>
                </c:pt>
                <c:pt idx="6671">
                  <c:v>3637596.4598249597</c:v>
                </c:pt>
                <c:pt idx="6672">
                  <c:v>3642870.9811746944</c:v>
                </c:pt>
                <c:pt idx="6673">
                  <c:v>3648153.1505735558</c:v>
                </c:pt>
                <c:pt idx="6674">
                  <c:v>3653442.9791112221</c:v>
                </c:pt>
                <c:pt idx="6675">
                  <c:v>3658740.4778934522</c:v>
                </c:pt>
                <c:pt idx="6676">
                  <c:v>3664045.6580421072</c:v>
                </c:pt>
                <c:pt idx="6677">
                  <c:v>3669358.5306951762</c:v>
                </c:pt>
                <c:pt idx="6678">
                  <c:v>3674679.1070067966</c:v>
                </c:pt>
                <c:pt idx="6679">
                  <c:v>3680007.3981472813</c:v>
                </c:pt>
                <c:pt idx="6680">
                  <c:v>3685343.4153031399</c:v>
                </c:pt>
                <c:pt idx="6681">
                  <c:v>3690687.1696771011</c:v>
                </c:pt>
                <c:pt idx="6682">
                  <c:v>3696038.6724881385</c:v>
                </c:pt>
                <c:pt idx="6683">
                  <c:v>3701397.9349714932</c:v>
                </c:pt>
                <c:pt idx="6684">
                  <c:v>3706764.9683786966</c:v>
                </c:pt>
                <c:pt idx="6685">
                  <c:v>3712139.7839775961</c:v>
                </c:pt>
                <c:pt idx="6686">
                  <c:v>3717522.3930523759</c:v>
                </c:pt>
                <c:pt idx="6687">
                  <c:v>3722912.8069035835</c:v>
                </c:pt>
                <c:pt idx="6688">
                  <c:v>3728311.0368481521</c:v>
                </c:pt>
                <c:pt idx="6689">
                  <c:v>3733717.0942194234</c:v>
                </c:pt>
                <c:pt idx="6690">
                  <c:v>3739130.9903671737</c:v>
                </c:pt>
                <c:pt idx="6691">
                  <c:v>3744552.7366576362</c:v>
                </c:pt>
                <c:pt idx="6692">
                  <c:v>3749982.3444735245</c:v>
                </c:pt>
                <c:pt idx="6693">
                  <c:v>3755419.8252140577</c:v>
                </c:pt>
                <c:pt idx="6694">
                  <c:v>3760865.1902949843</c:v>
                </c:pt>
                <c:pt idx="6695">
                  <c:v>3766318.451148604</c:v>
                </c:pt>
                <c:pt idx="6696">
                  <c:v>3771779.619223794</c:v>
                </c:pt>
                <c:pt idx="6697">
                  <c:v>3777248.7059860327</c:v>
                </c:pt>
                <c:pt idx="6698">
                  <c:v>3782725.7229174245</c:v>
                </c:pt>
                <c:pt idx="6699">
                  <c:v>3788210.6815167204</c:v>
                </c:pt>
                <c:pt idx="6700">
                  <c:v>3793703.5932993465</c:v>
                </c:pt>
                <c:pt idx="6701">
                  <c:v>3799204.4697974259</c:v>
                </c:pt>
                <c:pt idx="6702">
                  <c:v>3804713.3225598023</c:v>
                </c:pt>
                <c:pt idx="6703">
                  <c:v>3810230.1631520661</c:v>
                </c:pt>
                <c:pt idx="6704">
                  <c:v>3815755.0031565772</c:v>
                </c:pt>
                <c:pt idx="6705">
                  <c:v>3821287.854172491</c:v>
                </c:pt>
                <c:pt idx="6706">
                  <c:v>3826828.7278157808</c:v>
                </c:pt>
                <c:pt idx="6707">
                  <c:v>3832377.6357192635</c:v>
                </c:pt>
                <c:pt idx="6708">
                  <c:v>3837934.5895326226</c:v>
                </c:pt>
                <c:pt idx="6709">
                  <c:v>3843499.6009224351</c:v>
                </c:pt>
                <c:pt idx="6710">
                  <c:v>3849072.6815721933</c:v>
                </c:pt>
                <c:pt idx="6711">
                  <c:v>3854653.8431823314</c:v>
                </c:pt>
                <c:pt idx="6712">
                  <c:v>3860243.0974702486</c:v>
                </c:pt>
                <c:pt idx="6713">
                  <c:v>3865840.4561703345</c:v>
                </c:pt>
                <c:pt idx="6714">
                  <c:v>3871445.9310339941</c:v>
                </c:pt>
                <c:pt idx="6715">
                  <c:v>3877059.5338296713</c:v>
                </c:pt>
                <c:pt idx="6716">
                  <c:v>3882681.2763428749</c:v>
                </c:pt>
                <c:pt idx="6717">
                  <c:v>3888311.1703762007</c:v>
                </c:pt>
                <c:pt idx="6718">
                  <c:v>3893949.2277493612</c:v>
                </c:pt>
                <c:pt idx="6719">
                  <c:v>3899595.460299205</c:v>
                </c:pt>
                <c:pt idx="6720">
                  <c:v>3905249.8798797457</c:v>
                </c:pt>
                <c:pt idx="6721">
                  <c:v>3910912.4983621845</c:v>
                </c:pt>
                <c:pt idx="6722">
                  <c:v>3916583.3276349362</c:v>
                </c:pt>
                <c:pt idx="6723">
                  <c:v>3922262.3796036537</c:v>
                </c:pt>
                <c:pt idx="6724">
                  <c:v>3927949.6661912529</c:v>
                </c:pt>
                <c:pt idx="6725">
                  <c:v>3933645.1993379379</c:v>
                </c:pt>
                <c:pt idx="6726">
                  <c:v>3939348.991001226</c:v>
                </c:pt>
                <c:pt idx="6727">
                  <c:v>3945061.0531559731</c:v>
                </c:pt>
                <c:pt idx="6728">
                  <c:v>3950781.3977943989</c:v>
                </c:pt>
                <c:pt idx="6729">
                  <c:v>3956510.0369261112</c:v>
                </c:pt>
                <c:pt idx="6730">
                  <c:v>3962246.9825781318</c:v>
                </c:pt>
                <c:pt idx="6731">
                  <c:v>3967992.2467949227</c:v>
                </c:pt>
                <c:pt idx="6732">
                  <c:v>3973745.8416384095</c:v>
                </c:pt>
                <c:pt idx="6733">
                  <c:v>3979507.7791880071</c:v>
                </c:pt>
                <c:pt idx="6734">
                  <c:v>3985278.0715406467</c:v>
                </c:pt>
                <c:pt idx="6735">
                  <c:v>3991056.7308107987</c:v>
                </c:pt>
                <c:pt idx="6736">
                  <c:v>3996843.7691305014</c:v>
                </c:pt>
                <c:pt idx="6737">
                  <c:v>4002639.1986493822</c:v>
                </c:pt>
                <c:pt idx="6738">
                  <c:v>4008443.0315346872</c:v>
                </c:pt>
                <c:pt idx="6739">
                  <c:v>4014255.2799713043</c:v>
                </c:pt>
                <c:pt idx="6740">
                  <c:v>4020075.9561617896</c:v>
                </c:pt>
                <c:pt idx="6741">
                  <c:v>4025905.0723263933</c:v>
                </c:pt>
                <c:pt idx="6742">
                  <c:v>4031742.6407030844</c:v>
                </c:pt>
                <c:pt idx="6743">
                  <c:v>4037588.6735475766</c:v>
                </c:pt>
                <c:pt idx="6744">
                  <c:v>4043443.1831333553</c:v>
                </c:pt>
                <c:pt idx="6745">
                  <c:v>4049306.181751702</c:v>
                </c:pt>
                <c:pt idx="6746">
                  <c:v>4055177.6817117203</c:v>
                </c:pt>
                <c:pt idx="6747">
                  <c:v>4061057.6953403624</c:v>
                </c:pt>
                <c:pt idx="6748">
                  <c:v>4066946.2349824551</c:v>
                </c:pt>
                <c:pt idx="6749">
                  <c:v>4072843.3130007242</c:v>
                </c:pt>
                <c:pt idx="6750">
                  <c:v>4078748.9417758216</c:v>
                </c:pt>
                <c:pt idx="6751">
                  <c:v>4084663.1337063517</c:v>
                </c:pt>
                <c:pt idx="6752">
                  <c:v>4090585.9012088957</c:v>
                </c:pt>
                <c:pt idx="6753">
                  <c:v>4096517.2567180409</c:v>
                </c:pt>
                <c:pt idx="6754">
                  <c:v>4102457.2126864023</c:v>
                </c:pt>
                <c:pt idx="6755">
                  <c:v>4108405.7815846531</c:v>
                </c:pt>
                <c:pt idx="6756">
                  <c:v>4114362.9759015478</c:v>
                </c:pt>
                <c:pt idx="6757">
                  <c:v>4120328.8081439501</c:v>
                </c:pt>
                <c:pt idx="6758">
                  <c:v>4126303.290836859</c:v>
                </c:pt>
                <c:pt idx="6759">
                  <c:v>4132286.4365234338</c:v>
                </c:pt>
                <c:pt idx="6760">
                  <c:v>4138278.2577650221</c:v>
                </c:pt>
                <c:pt idx="6761">
                  <c:v>4144278.7671411852</c:v>
                </c:pt>
                <c:pt idx="6762">
                  <c:v>4150287.9772497248</c:v>
                </c:pt>
                <c:pt idx="6763">
                  <c:v>4156305.9007067098</c:v>
                </c:pt>
                <c:pt idx="6764">
                  <c:v>4162332.550146501</c:v>
                </c:pt>
                <c:pt idx="6765">
                  <c:v>4168367.938221781</c:v>
                </c:pt>
                <c:pt idx="6766">
                  <c:v>4174412.0776035772</c:v>
                </c:pt>
                <c:pt idx="6767">
                  <c:v>4180464.9809812908</c:v>
                </c:pt>
                <c:pt idx="6768">
                  <c:v>4186526.6610627226</c:v>
                </c:pt>
                <c:pt idx="6769">
                  <c:v>4192597.1305740988</c:v>
                </c:pt>
                <c:pt idx="6770">
                  <c:v>4198676.4022601005</c:v>
                </c:pt>
                <c:pt idx="6771">
                  <c:v>4204764.4888838865</c:v>
                </c:pt>
                <c:pt idx="6772">
                  <c:v>4210861.4032271225</c:v>
                </c:pt>
                <c:pt idx="6773">
                  <c:v>4216967.1580900094</c:v>
                </c:pt>
                <c:pt idx="6774">
                  <c:v>4223081.7662913073</c:v>
                </c:pt>
                <c:pt idx="6775">
                  <c:v>4229205.2406683629</c:v>
                </c:pt>
                <c:pt idx="6776">
                  <c:v>4235337.5940771373</c:v>
                </c:pt>
                <c:pt idx="6777">
                  <c:v>4241478.8393922327</c:v>
                </c:pt>
                <c:pt idx="6778">
                  <c:v>4247628.9895069199</c:v>
                </c:pt>
                <c:pt idx="6779">
                  <c:v>4253788.0573331658</c:v>
                </c:pt>
                <c:pt idx="6780">
                  <c:v>4259956.055801657</c:v>
                </c:pt>
                <c:pt idx="6781">
                  <c:v>4266132.9978618324</c:v>
                </c:pt>
                <c:pt idx="6782">
                  <c:v>4272318.8964819051</c:v>
                </c:pt>
                <c:pt idx="6783">
                  <c:v>4278513.7646488948</c:v>
                </c:pt>
                <c:pt idx="6784">
                  <c:v>4284717.6153686503</c:v>
                </c:pt>
                <c:pt idx="6785">
                  <c:v>4290930.461665879</c:v>
                </c:pt>
                <c:pt idx="6786">
                  <c:v>4297152.3165841755</c:v>
                </c:pt>
                <c:pt idx="6787">
                  <c:v>4303383.1931860466</c:v>
                </c:pt>
                <c:pt idx="6788">
                  <c:v>4309623.1045529395</c:v>
                </c:pt>
                <c:pt idx="6789">
                  <c:v>4315872.0637852708</c:v>
                </c:pt>
                <c:pt idx="6790">
                  <c:v>4322130.0840024501</c:v>
                </c:pt>
                <c:pt idx="6791">
                  <c:v>4328397.1783429133</c:v>
                </c:pt>
                <c:pt idx="6792">
                  <c:v>4334673.3599641444</c:v>
                </c:pt>
                <c:pt idx="6793">
                  <c:v>4340958.6420427067</c:v>
                </c:pt>
                <c:pt idx="6794">
                  <c:v>4347253.0377742713</c:v>
                </c:pt>
                <c:pt idx="6795">
                  <c:v>4353556.5603736397</c:v>
                </c:pt>
                <c:pt idx="6796">
                  <c:v>4359869.223074778</c:v>
                </c:pt>
                <c:pt idx="6797">
                  <c:v>4366191.0391308386</c:v>
                </c:pt>
                <c:pt idx="6798">
                  <c:v>4372522.0218141926</c:v>
                </c:pt>
                <c:pt idx="6799">
                  <c:v>4378862.1844164571</c:v>
                </c:pt>
                <c:pt idx="6800">
                  <c:v>4385211.5402485197</c:v>
                </c:pt>
                <c:pt idx="6801">
                  <c:v>4391570.1026405701</c:v>
                </c:pt>
                <c:pt idx="6802">
                  <c:v>4397937.8849421283</c:v>
                </c:pt>
                <c:pt idx="6803">
                  <c:v>4404314.9005220672</c:v>
                </c:pt>
                <c:pt idx="6804">
                  <c:v>4410701.1627686471</c:v>
                </c:pt>
                <c:pt idx="6805">
                  <c:v>4417096.6850895416</c:v>
                </c:pt>
                <c:pt idx="6806">
                  <c:v>4423501.480911864</c:v>
                </c:pt>
                <c:pt idx="6807">
                  <c:v>4429915.5636821976</c:v>
                </c:pt>
                <c:pt idx="6808">
                  <c:v>4436338.9468666241</c:v>
                </c:pt>
                <c:pt idx="6809">
                  <c:v>4442771.6439507501</c:v>
                </c:pt>
                <c:pt idx="6810">
                  <c:v>4449213.6684397357</c:v>
                </c:pt>
                <c:pt idx="6811">
                  <c:v>4455665.0338583244</c:v>
                </c:pt>
                <c:pt idx="6812">
                  <c:v>4462125.7537508709</c:v>
                </c:pt>
                <c:pt idx="6813">
                  <c:v>4468595.8416813677</c:v>
                </c:pt>
                <c:pt idx="6814">
                  <c:v>4475075.3112334767</c:v>
                </c:pt>
                <c:pt idx="6815">
                  <c:v>4481564.1760105556</c:v>
                </c:pt>
                <c:pt idx="6816">
                  <c:v>4488062.4496356864</c:v>
                </c:pt>
                <c:pt idx="6817">
                  <c:v>4494570.1457517045</c:v>
                </c:pt>
                <c:pt idx="6818">
                  <c:v>4501087.2780212285</c:v>
                </c:pt>
                <c:pt idx="6819">
                  <c:v>4507613.8601266872</c:v>
                </c:pt>
                <c:pt idx="6820">
                  <c:v>4514149.9057703493</c:v>
                </c:pt>
                <c:pt idx="6821">
                  <c:v>4520695.4286743505</c:v>
                </c:pt>
                <c:pt idx="6822">
                  <c:v>4527250.4425807251</c:v>
                </c:pt>
                <c:pt idx="6823">
                  <c:v>4533814.9612514321</c:v>
                </c:pt>
                <c:pt idx="6824">
                  <c:v>4540388.998468386</c:v>
                </c:pt>
                <c:pt idx="6825">
                  <c:v>4546972.5680334847</c:v>
                </c:pt>
                <c:pt idx="6826">
                  <c:v>4553565.6837686403</c:v>
                </c:pt>
                <c:pt idx="6827">
                  <c:v>4560168.3595158048</c:v>
                </c:pt>
                <c:pt idx="6828">
                  <c:v>4566780.6091370014</c:v>
                </c:pt>
                <c:pt idx="6829">
                  <c:v>4573402.4465143541</c:v>
                </c:pt>
                <c:pt idx="6830">
                  <c:v>4580033.8855501153</c:v>
                </c:pt>
                <c:pt idx="6831">
                  <c:v>4586674.940166695</c:v>
                </c:pt>
                <c:pt idx="6832">
                  <c:v>4593325.6243066937</c:v>
                </c:pt>
                <c:pt idx="6833">
                  <c:v>4599985.9519329248</c:v>
                </c:pt>
                <c:pt idx="6834">
                  <c:v>4606655.9370284481</c:v>
                </c:pt>
                <c:pt idx="6835">
                  <c:v>4613335.5935966028</c:v>
                </c:pt>
                <c:pt idx="6836">
                  <c:v>4620024.9356610281</c:v>
                </c:pt>
                <c:pt idx="6837">
                  <c:v>4626723.9772657007</c:v>
                </c:pt>
                <c:pt idx="6838">
                  <c:v>4633432.7324749604</c:v>
                </c:pt>
                <c:pt idx="6839">
                  <c:v>4640151.2153735394</c:v>
                </c:pt>
                <c:pt idx="6840">
                  <c:v>4646879.4400665937</c:v>
                </c:pt>
                <c:pt idx="6841">
                  <c:v>4653617.4206797304</c:v>
                </c:pt>
                <c:pt idx="6842">
                  <c:v>4660365.1713590408</c:v>
                </c:pt>
                <c:pt idx="6843">
                  <c:v>4667122.7062711269</c:v>
                </c:pt>
                <c:pt idx="6844">
                  <c:v>4673890.0396031309</c:v>
                </c:pt>
                <c:pt idx="6845">
                  <c:v>4680667.185562769</c:v>
                </c:pt>
                <c:pt idx="6846">
                  <c:v>4687454.1583783561</c:v>
                </c:pt>
                <c:pt idx="6847">
                  <c:v>4694250.9722988391</c:v>
                </c:pt>
                <c:pt idx="6848">
                  <c:v>4701057.6415938279</c:v>
                </c:pt>
                <c:pt idx="6849">
                  <c:v>4707874.1805536207</c:v>
                </c:pt>
                <c:pt idx="6850">
                  <c:v>4714700.6034892369</c:v>
                </c:pt>
                <c:pt idx="6851">
                  <c:v>4721536.9247324476</c:v>
                </c:pt>
                <c:pt idx="6852">
                  <c:v>4728383.1586358054</c:v>
                </c:pt>
                <c:pt idx="6853">
                  <c:v>4735239.3195726722</c:v>
                </c:pt>
                <c:pt idx="6854">
                  <c:v>4742105.4219372543</c:v>
                </c:pt>
                <c:pt idx="6855">
                  <c:v>4748981.4801446255</c:v>
                </c:pt>
                <c:pt idx="6856">
                  <c:v>4755867.5086307665</c:v>
                </c:pt>
                <c:pt idx="6857">
                  <c:v>4762763.5218525855</c:v>
                </c:pt>
                <c:pt idx="6858">
                  <c:v>4769669.5342879556</c:v>
                </c:pt>
                <c:pt idx="6859">
                  <c:v>4776585.5604357421</c:v>
                </c:pt>
                <c:pt idx="6860">
                  <c:v>4783511.6148158349</c:v>
                </c:pt>
                <c:pt idx="6861">
                  <c:v>4790447.7119691763</c:v>
                </c:pt>
                <c:pt idx="6862">
                  <c:v>4797393.8664577929</c:v>
                </c:pt>
                <c:pt idx="6863">
                  <c:v>4804350.0928648273</c:v>
                </c:pt>
                <c:pt idx="6864">
                  <c:v>4811316.4057945674</c:v>
                </c:pt>
                <c:pt idx="6865">
                  <c:v>4818292.8198724771</c:v>
                </c:pt>
                <c:pt idx="6866">
                  <c:v>4825279.3497452261</c:v>
                </c:pt>
                <c:pt idx="6867">
                  <c:v>4832276.0100807231</c:v>
                </c:pt>
                <c:pt idx="6868">
                  <c:v>4839282.8155681454</c:v>
                </c:pt>
                <c:pt idx="6869">
                  <c:v>4846299.7809179686</c:v>
                </c:pt>
                <c:pt idx="6870">
                  <c:v>4853326.9208620004</c:v>
                </c:pt>
                <c:pt idx="6871">
                  <c:v>4860364.2501534056</c:v>
                </c:pt>
                <c:pt idx="6872">
                  <c:v>4867411.7835667459</c:v>
                </c:pt>
                <c:pt idx="6873">
                  <c:v>4874469.5358980037</c:v>
                </c:pt>
                <c:pt idx="6874">
                  <c:v>4881537.5219646152</c:v>
                </c:pt>
                <c:pt idx="6875">
                  <c:v>4888615.7566055031</c:v>
                </c:pt>
                <c:pt idx="6876">
                  <c:v>4895704.2546811057</c:v>
                </c:pt>
                <c:pt idx="6877">
                  <c:v>4902803.0310734082</c:v>
                </c:pt>
                <c:pt idx="6878">
                  <c:v>4909912.1006859764</c:v>
                </c:pt>
                <c:pt idx="6879">
                  <c:v>4917031.4784439867</c:v>
                </c:pt>
                <c:pt idx="6880">
                  <c:v>4924161.1792942537</c:v>
                </c:pt>
                <c:pt idx="6881">
                  <c:v>4931301.2182052685</c:v>
                </c:pt>
                <c:pt idx="6882">
                  <c:v>4938451.610167224</c:v>
                </c:pt>
                <c:pt idx="6883">
                  <c:v>4945612.3701920509</c:v>
                </c:pt>
                <c:pt idx="6884">
                  <c:v>4952783.5133134443</c:v>
                </c:pt>
                <c:pt idx="6885">
                  <c:v>4959965.0545869013</c:v>
                </c:pt>
                <c:pt idx="6886">
                  <c:v>4967157.0090897474</c:v>
                </c:pt>
                <c:pt idx="6887">
                  <c:v>4974359.3919211719</c:v>
                </c:pt>
                <c:pt idx="6888">
                  <c:v>4981572.2182022566</c:v>
                </c:pt>
                <c:pt idx="6889">
                  <c:v>4988795.5030760095</c:v>
                </c:pt>
                <c:pt idx="6890">
                  <c:v>4996029.2617073962</c:v>
                </c:pt>
                <c:pt idx="6891">
                  <c:v>5003273.5092833694</c:v>
                </c:pt>
                <c:pt idx="6892">
                  <c:v>5010528.2610129053</c:v>
                </c:pt>
                <c:pt idx="6893">
                  <c:v>5017793.5321270321</c:v>
                </c:pt>
                <c:pt idx="6894">
                  <c:v>5025069.3378788633</c:v>
                </c:pt>
                <c:pt idx="6895">
                  <c:v>5032355.6935436297</c:v>
                </c:pt>
                <c:pt idx="6896">
                  <c:v>5039652.6144187097</c:v>
                </c:pt>
                <c:pt idx="6897">
                  <c:v>5046960.1158236647</c:v>
                </c:pt>
                <c:pt idx="6898">
                  <c:v>5054278.2131002685</c:v>
                </c:pt>
                <c:pt idx="6899">
                  <c:v>5061606.9216125412</c:v>
                </c:pt>
                <c:pt idx="6900">
                  <c:v>5068946.2567467792</c:v>
                </c:pt>
                <c:pt idx="6901">
                  <c:v>5076296.2339115916</c:v>
                </c:pt>
                <c:pt idx="6902">
                  <c:v>5083656.868537927</c:v>
                </c:pt>
                <c:pt idx="6903">
                  <c:v>5091028.1760791102</c:v>
                </c:pt>
                <c:pt idx="6904">
                  <c:v>5098410.1720108744</c:v>
                </c:pt>
                <c:pt idx="6905">
                  <c:v>5105802.8718313901</c:v>
                </c:pt>
                <c:pt idx="6906">
                  <c:v>5113206.2910613036</c:v>
                </c:pt>
                <c:pt idx="6907">
                  <c:v>5120620.4452437628</c:v>
                </c:pt>
                <c:pt idx="6908">
                  <c:v>5128045.3499444546</c:v>
                </c:pt>
                <c:pt idx="6909">
                  <c:v>5135481.0207516355</c:v>
                </c:pt>
                <c:pt idx="6910">
                  <c:v>5142927.4732761672</c:v>
                </c:pt>
                <c:pt idx="6911">
                  <c:v>5150384.723151545</c:v>
                </c:pt>
                <c:pt idx="6912">
                  <c:v>5157852.7860339321</c:v>
                </c:pt>
                <c:pt idx="6913">
                  <c:v>5165331.6776021952</c:v>
                </c:pt>
                <c:pt idx="6914">
                  <c:v>5172821.4135579336</c:v>
                </c:pt>
                <c:pt idx="6915">
                  <c:v>5180322.0096255159</c:v>
                </c:pt>
                <c:pt idx="6916">
                  <c:v>5187833.4815521091</c:v>
                </c:pt>
                <c:pt idx="6917">
                  <c:v>5195355.8451077146</c:v>
                </c:pt>
                <c:pt idx="6918">
                  <c:v>5202889.1160851987</c:v>
                </c:pt>
                <c:pt idx="6919">
                  <c:v>5210433.3103003306</c:v>
                </c:pt>
                <c:pt idx="6920">
                  <c:v>5217988.4435918098</c:v>
                </c:pt>
                <c:pt idx="6921">
                  <c:v>5225554.5318213021</c:v>
                </c:pt>
                <c:pt idx="6922">
                  <c:v>5233131.5908734733</c:v>
                </c:pt>
                <c:pt idx="6923">
                  <c:v>5240719.6366560226</c:v>
                </c:pt>
                <c:pt idx="6924">
                  <c:v>5248318.6850997144</c:v>
                </c:pt>
                <c:pt idx="6925">
                  <c:v>5255928.7521584118</c:v>
                </c:pt>
                <c:pt idx="6926">
                  <c:v>5263549.8538091127</c:v>
                </c:pt>
                <c:pt idx="6927">
                  <c:v>5271182.0060519809</c:v>
                </c:pt>
                <c:pt idx="6928">
                  <c:v>5278825.2249103803</c:v>
                </c:pt>
                <c:pt idx="6929">
                  <c:v>5286479.5264309095</c:v>
                </c:pt>
                <c:pt idx="6930">
                  <c:v>5294144.9266834343</c:v>
                </c:pt>
                <c:pt idx="6931">
                  <c:v>5301821.4417611212</c:v>
                </c:pt>
                <c:pt idx="6932">
                  <c:v>5309509.0877804719</c:v>
                </c:pt>
                <c:pt idx="6933">
                  <c:v>5317207.8808813579</c:v>
                </c:pt>
                <c:pt idx="6934">
                  <c:v>5324917.8372270521</c:v>
                </c:pt>
                <c:pt idx="6935">
                  <c:v>5332638.9730042657</c:v>
                </c:pt>
                <c:pt idx="6936">
                  <c:v>5340371.3044231795</c:v>
                </c:pt>
                <c:pt idx="6937">
                  <c:v>5348114.8477174798</c:v>
                </c:pt>
                <c:pt idx="6938">
                  <c:v>5355869.6191443913</c:v>
                </c:pt>
                <c:pt idx="6939">
                  <c:v>5363635.6349847112</c:v>
                </c:pt>
                <c:pt idx="6940">
                  <c:v>5371412.911542844</c:v>
                </c:pt>
                <c:pt idx="6941">
                  <c:v>5379201.4651468378</c:v>
                </c:pt>
                <c:pt idx="6942">
                  <c:v>5387001.3121484127</c:v>
                </c:pt>
                <c:pt idx="6943">
                  <c:v>5394812.4689230016</c:v>
                </c:pt>
                <c:pt idx="6944">
                  <c:v>5402634.9518697802</c:v>
                </c:pt>
                <c:pt idx="6945">
                  <c:v>5410468.777411703</c:v>
                </c:pt>
                <c:pt idx="6946">
                  <c:v>5418313.9619955402</c:v>
                </c:pt>
                <c:pt idx="6947">
                  <c:v>5426170.5220919065</c:v>
                </c:pt>
                <c:pt idx="6948">
                  <c:v>5434038.4741953006</c:v>
                </c:pt>
                <c:pt idx="6949">
                  <c:v>5441917.8348241383</c:v>
                </c:pt>
                <c:pt idx="6950">
                  <c:v>5449808.6205207873</c:v>
                </c:pt>
                <c:pt idx="6951">
                  <c:v>5457710.8478516014</c:v>
                </c:pt>
                <c:pt idx="6952">
                  <c:v>5465624.5334069543</c:v>
                </c:pt>
                <c:pt idx="6953">
                  <c:v>5473549.6938012773</c:v>
                </c:pt>
                <c:pt idx="6954">
                  <c:v>5481486.3456730926</c:v>
                </c:pt>
                <c:pt idx="6955">
                  <c:v>5489434.5056850482</c:v>
                </c:pt>
                <c:pt idx="6956">
                  <c:v>5497394.1905239532</c:v>
                </c:pt>
                <c:pt idx="6957">
                  <c:v>5505365.4169008117</c:v>
                </c:pt>
                <c:pt idx="6958">
                  <c:v>5513348.2015508581</c:v>
                </c:pt>
                <c:pt idx="6959">
                  <c:v>5521342.5612335941</c:v>
                </c:pt>
                <c:pt idx="6960">
                  <c:v>5529348.5127328234</c:v>
                </c:pt>
                <c:pt idx="6961">
                  <c:v>5537366.0728566842</c:v>
                </c:pt>
                <c:pt idx="6962">
                  <c:v>5545395.2584376875</c:v>
                </c:pt>
                <c:pt idx="6963">
                  <c:v>5553436.0863327524</c:v>
                </c:pt>
                <c:pt idx="6964">
                  <c:v>5561488.5734232385</c:v>
                </c:pt>
                <c:pt idx="6965">
                  <c:v>5569552.7366149854</c:v>
                </c:pt>
                <c:pt idx="6966">
                  <c:v>5577628.5928383442</c:v>
                </c:pt>
                <c:pt idx="6967">
                  <c:v>5585716.1590482164</c:v>
                </c:pt>
                <c:pt idx="6968">
                  <c:v>5593815.4522240879</c:v>
                </c:pt>
                <c:pt idx="6969">
                  <c:v>5601926.4893700648</c:v>
                </c:pt>
                <c:pt idx="6970">
                  <c:v>5610049.2875149092</c:v>
                </c:pt>
                <c:pt idx="6971">
                  <c:v>5618183.8637120742</c:v>
                </c:pt>
                <c:pt idx="6972">
                  <c:v>5626330.2350397417</c:v>
                </c:pt>
                <c:pt idx="6973">
                  <c:v>5634488.4186008554</c:v>
                </c:pt>
                <c:pt idx="6974">
                  <c:v>5642658.4315231591</c:v>
                </c:pt>
                <c:pt idx="6975">
                  <c:v>5650840.2909592325</c:v>
                </c:pt>
                <c:pt idx="6976">
                  <c:v>5659034.014086525</c:v>
                </c:pt>
                <c:pt idx="6977">
                  <c:v>5667239.6181073943</c:v>
                </c:pt>
                <c:pt idx="6978">
                  <c:v>5675457.120249141</c:v>
                </c:pt>
                <c:pt idx="6979">
                  <c:v>5683686.5377640463</c:v>
                </c:pt>
                <c:pt idx="6980">
                  <c:v>5691927.8879294069</c:v>
                </c:pt>
                <c:pt idx="6981">
                  <c:v>5700181.1880475702</c:v>
                </c:pt>
                <c:pt idx="6982">
                  <c:v>5708446.4554459723</c:v>
                </c:pt>
                <c:pt idx="6983">
                  <c:v>5716723.7074771766</c:v>
                </c:pt>
                <c:pt idx="6984">
                  <c:v>5725012.9615189042</c:v>
                </c:pt>
                <c:pt idx="6985">
                  <c:v>5733314.234974077</c:v>
                </c:pt>
                <c:pt idx="6986">
                  <c:v>5741627.5452708481</c:v>
                </c:pt>
                <c:pt idx="6987">
                  <c:v>5749952.909862644</c:v>
                </c:pt>
                <c:pt idx="6988">
                  <c:v>5758290.3462281972</c:v>
                </c:pt>
                <c:pt idx="6989">
                  <c:v>5766639.871871585</c:v>
                </c:pt>
                <c:pt idx="6990">
                  <c:v>5775001.5043222653</c:v>
                </c:pt>
                <c:pt idx="6991">
                  <c:v>5783375.2611351144</c:v>
                </c:pt>
                <c:pt idx="6992">
                  <c:v>5791761.1598904617</c:v>
                </c:pt>
                <c:pt idx="6993">
                  <c:v>5800159.2181941299</c:v>
                </c:pt>
                <c:pt idx="6994">
                  <c:v>5808569.453677468</c:v>
                </c:pt>
                <c:pt idx="6995">
                  <c:v>5816991.8839973928</c:v>
                </c:pt>
                <c:pt idx="6996">
                  <c:v>5825426.5268364223</c:v>
                </c:pt>
                <c:pt idx="6997">
                  <c:v>5833873.3999027144</c:v>
                </c:pt>
                <c:pt idx="6998">
                  <c:v>5842332.520930104</c:v>
                </c:pt>
                <c:pt idx="6999">
                  <c:v>5850803.9076781385</c:v>
                </c:pt>
                <c:pt idx="7000">
                  <c:v>5859287.5779321184</c:v>
                </c:pt>
                <c:pt idx="7001">
                  <c:v>5867783.5495031327</c:v>
                </c:pt>
                <c:pt idx="7002">
                  <c:v>5876291.8402280966</c:v>
                </c:pt>
                <c:pt idx="7003">
                  <c:v>5884812.4679697873</c:v>
                </c:pt>
                <c:pt idx="7004">
                  <c:v>5893345.4506168859</c:v>
                </c:pt>
                <c:pt idx="7005">
                  <c:v>5901890.8060840089</c:v>
                </c:pt>
                <c:pt idx="7006">
                  <c:v>5910448.5523117501</c:v>
                </c:pt>
                <c:pt idx="7007">
                  <c:v>5919018.7072667191</c:v>
                </c:pt>
                <c:pt idx="7008">
                  <c:v>5927601.2889415743</c:v>
                </c:pt>
                <c:pt idx="7009">
                  <c:v>5936196.3153550643</c:v>
                </c:pt>
                <c:pt idx="7010">
                  <c:v>5944803.8045520652</c:v>
                </c:pt>
                <c:pt idx="7011">
                  <c:v>5953423.7746036192</c:v>
                </c:pt>
                <c:pt idx="7012">
                  <c:v>5962056.2436069697</c:v>
                </c:pt>
                <c:pt idx="7013">
                  <c:v>5970701.2296856027</c:v>
                </c:pt>
                <c:pt idx="7014">
                  <c:v>5979358.7509892816</c:v>
                </c:pt>
                <c:pt idx="7015">
                  <c:v>5988028.825694087</c:v>
                </c:pt>
                <c:pt idx="7016">
                  <c:v>5996711.4720024569</c:v>
                </c:pt>
                <c:pt idx="7017">
                  <c:v>6005406.7081432212</c:v>
                </c:pt>
                <c:pt idx="7018">
                  <c:v>6014114.5523716407</c:v>
                </c:pt>
                <c:pt idx="7019">
                  <c:v>6022835.022969448</c:v>
                </c:pt>
                <c:pt idx="7020">
                  <c:v>6031568.138244885</c:v>
                </c:pt>
                <c:pt idx="7021">
                  <c:v>6040313.9165327381</c:v>
                </c:pt>
                <c:pt idx="7022">
                  <c:v>6049072.3761943812</c:v>
                </c:pt>
                <c:pt idx="7023">
                  <c:v>6057843.5356178097</c:v>
                </c:pt>
                <c:pt idx="7024">
                  <c:v>6066627.4132176843</c:v>
                </c:pt>
                <c:pt idx="7025">
                  <c:v>6075424.0274353651</c:v>
                </c:pt>
                <c:pt idx="7026">
                  <c:v>6084233.3967389539</c:v>
                </c:pt>
                <c:pt idx="7027">
                  <c:v>6093055.5396233294</c:v>
                </c:pt>
                <c:pt idx="7028">
                  <c:v>6101890.474610189</c:v>
                </c:pt>
                <c:pt idx="7029">
                  <c:v>6110738.2202480864</c:v>
                </c:pt>
                <c:pt idx="7030">
                  <c:v>6119598.7951124711</c:v>
                </c:pt>
                <c:pt idx="7031">
                  <c:v>6128472.2178057255</c:v>
                </c:pt>
                <c:pt idx="7032">
                  <c:v>6137358.5069572069</c:v>
                </c:pt>
                <c:pt idx="7033">
                  <c:v>6146257.6812232835</c:v>
                </c:pt>
                <c:pt idx="7034">
                  <c:v>6155169.7592873778</c:v>
                </c:pt>
                <c:pt idx="7035">
                  <c:v>6164094.7598600006</c:v>
                </c:pt>
                <c:pt idx="7036">
                  <c:v>6173032.7016787957</c:v>
                </c:pt>
                <c:pt idx="7037">
                  <c:v>6181983.6035085749</c:v>
                </c:pt>
                <c:pt idx="7038">
                  <c:v>6190947.4841413582</c:v>
                </c:pt>
                <c:pt idx="7039">
                  <c:v>6199924.3623964144</c:v>
                </c:pt>
                <c:pt idx="7040">
                  <c:v>6208914.2571203019</c:v>
                </c:pt>
                <c:pt idx="7041">
                  <c:v>6217917.1871869043</c:v>
                </c:pt>
                <c:pt idx="7042">
                  <c:v>6226933.1714974744</c:v>
                </c:pt>
                <c:pt idx="7043">
                  <c:v>6235962.2289806698</c:v>
                </c:pt>
                <c:pt idx="7044">
                  <c:v>6245004.3785925964</c:v>
                </c:pt>
                <c:pt idx="7045">
                  <c:v>6254059.6393168457</c:v>
                </c:pt>
                <c:pt idx="7046">
                  <c:v>6263128.0301645352</c:v>
                </c:pt>
                <c:pt idx="7047">
                  <c:v>6272209.5701743485</c:v>
                </c:pt>
                <c:pt idx="7048">
                  <c:v>6281304.2784125749</c:v>
                </c:pt>
                <c:pt idx="7049">
                  <c:v>6290412.1739731515</c:v>
                </c:pt>
                <c:pt idx="7050">
                  <c:v>6299533.2759777019</c:v>
                </c:pt>
                <c:pt idx="7051">
                  <c:v>6308667.6035755733</c:v>
                </c:pt>
                <c:pt idx="7052">
                  <c:v>6317815.1759438794</c:v>
                </c:pt>
                <c:pt idx="7053">
                  <c:v>6326976.0122875441</c:v>
                </c:pt>
                <c:pt idx="7054">
                  <c:v>6336150.131839335</c:v>
                </c:pt>
                <c:pt idx="7055">
                  <c:v>6345337.5538599109</c:v>
                </c:pt>
                <c:pt idx="7056">
                  <c:v>6354538.2976378547</c:v>
                </c:pt>
                <c:pt idx="7057">
                  <c:v>6363752.3824897194</c:v>
                </c:pt>
                <c:pt idx="7058">
                  <c:v>6372979.8277600678</c:v>
                </c:pt>
                <c:pt idx="7059">
                  <c:v>6382220.652821511</c:v>
                </c:pt>
                <c:pt idx="7060">
                  <c:v>6391474.8770747511</c:v>
                </c:pt>
                <c:pt idx="7061">
                  <c:v>6400742.5199486213</c:v>
                </c:pt>
                <c:pt idx="7062">
                  <c:v>6410023.6009001248</c:v>
                </c:pt>
                <c:pt idx="7063">
                  <c:v>6419318.1394144809</c:v>
                </c:pt>
                <c:pt idx="7064">
                  <c:v>6428626.1550051589</c:v>
                </c:pt>
                <c:pt idx="7065">
                  <c:v>6437947.6672139242</c:v>
                </c:pt>
                <c:pt idx="7066">
                  <c:v>6447282.6956108781</c:v>
                </c:pt>
                <c:pt idx="7067">
                  <c:v>6456631.2597944988</c:v>
                </c:pt>
                <c:pt idx="7068">
                  <c:v>6465993.3793916823</c:v>
                </c:pt>
                <c:pt idx="7069">
                  <c:v>6475369.0740577821</c:v>
                </c:pt>
                <c:pt idx="7070">
                  <c:v>6484758.3634766536</c:v>
                </c:pt>
                <c:pt idx="7071">
                  <c:v>6494161.2673606919</c:v>
                </c:pt>
                <c:pt idx="7072">
                  <c:v>6503577.8054508772</c:v>
                </c:pt>
                <c:pt idx="7073">
                  <c:v>6513007.9975168118</c:v>
                </c:pt>
                <c:pt idx="7074">
                  <c:v>6522451.8633567663</c:v>
                </c:pt>
                <c:pt idx="7075">
                  <c:v>6531909.4227977172</c:v>
                </c:pt>
                <c:pt idx="7076">
                  <c:v>6541380.6956953919</c:v>
                </c:pt>
                <c:pt idx="7077">
                  <c:v>6550865.7019343069</c:v>
                </c:pt>
                <c:pt idx="7078">
                  <c:v>6560364.4614278115</c:v>
                </c:pt>
                <c:pt idx="7079">
                  <c:v>6569876.9941181289</c:v>
                </c:pt>
                <c:pt idx="7080">
                  <c:v>6579403.3199763987</c:v>
                </c:pt>
                <c:pt idx="7081">
                  <c:v>6588943.4590027211</c:v>
                </c:pt>
                <c:pt idx="7082">
                  <c:v>6598497.4312261939</c:v>
                </c:pt>
                <c:pt idx="7083">
                  <c:v>6608065.2567049563</c:v>
                </c:pt>
                <c:pt idx="7084">
                  <c:v>6617646.9555262346</c:v>
                </c:pt>
                <c:pt idx="7085">
                  <c:v>6627242.5478063785</c:v>
                </c:pt>
                <c:pt idx="7086">
                  <c:v>6636852.0536909103</c:v>
                </c:pt>
                <c:pt idx="7087">
                  <c:v>6646475.4933545589</c:v>
                </c:pt>
                <c:pt idx="7088">
                  <c:v>6656112.8870013095</c:v>
                </c:pt>
                <c:pt idx="7089">
                  <c:v>6665764.2548644431</c:v>
                </c:pt>
                <c:pt idx="7090">
                  <c:v>6675429.6172065763</c:v>
                </c:pt>
                <c:pt idx="7091">
                  <c:v>6685108.9943197099</c:v>
                </c:pt>
                <c:pt idx="7092">
                  <c:v>6694802.4065252654</c:v>
                </c:pt>
                <c:pt idx="7093">
                  <c:v>6704509.874174132</c:v>
                </c:pt>
                <c:pt idx="7094">
                  <c:v>6714231.417646708</c:v>
                </c:pt>
                <c:pt idx="7095">
                  <c:v>6723967.0573529406</c:v>
                </c:pt>
                <c:pt idx="7096">
                  <c:v>6733716.8137323745</c:v>
                </c:pt>
                <c:pt idx="7097">
                  <c:v>6743480.7072541891</c:v>
                </c:pt>
                <c:pt idx="7098">
                  <c:v>6753258.7584172469</c:v>
                </c:pt>
                <c:pt idx="7099">
                  <c:v>6763050.9877501316</c:v>
                </c:pt>
                <c:pt idx="7100">
                  <c:v>6772857.4158111941</c:v>
                </c:pt>
                <c:pt idx="7101">
                  <c:v>6782678.0631885948</c:v>
                </c:pt>
                <c:pt idx="7102">
                  <c:v>6792512.9505003477</c:v>
                </c:pt>
                <c:pt idx="7103">
                  <c:v>6802362.0983943613</c:v>
                </c:pt>
                <c:pt idx="7104">
                  <c:v>6812225.5275484854</c:v>
                </c:pt>
                <c:pt idx="7105">
                  <c:v>6822103.2586705498</c:v>
                </c:pt>
                <c:pt idx="7106">
                  <c:v>6831995.312498414</c:v>
                </c:pt>
                <c:pt idx="7107">
                  <c:v>6841901.7098000059</c:v>
                </c:pt>
                <c:pt idx="7108">
                  <c:v>6851822.4713733671</c:v>
                </c:pt>
                <c:pt idx="7109">
                  <c:v>6861757.6180466963</c:v>
                </c:pt>
                <c:pt idx="7110">
                  <c:v>6871707.1706783921</c:v>
                </c:pt>
                <c:pt idx="7111">
                  <c:v>6881671.1501570996</c:v>
                </c:pt>
                <c:pt idx="7112">
                  <c:v>6891649.5774017517</c:v>
                </c:pt>
                <c:pt idx="7113">
                  <c:v>6901642.4733616114</c:v>
                </c:pt>
                <c:pt idx="7114">
                  <c:v>6911649.8590163225</c:v>
                </c:pt>
                <c:pt idx="7115">
                  <c:v>6921671.7553759469</c:v>
                </c:pt>
                <c:pt idx="7116">
                  <c:v>6931708.1834810106</c:v>
                </c:pt>
                <c:pt idx="7117">
                  <c:v>6941759.1644025492</c:v>
                </c:pt>
                <c:pt idx="7118">
                  <c:v>6951824.7192421509</c:v>
                </c:pt>
                <c:pt idx="7119">
                  <c:v>6961904.8691320019</c:v>
                </c:pt>
                <c:pt idx="7120">
                  <c:v>6971999.6352349296</c:v>
                </c:pt>
                <c:pt idx="7121">
                  <c:v>6982109.0387444468</c:v>
                </c:pt>
                <c:pt idx="7122">
                  <c:v>6992233.1008847971</c:v>
                </c:pt>
                <c:pt idx="7123">
                  <c:v>7002371.8429110013</c:v>
                </c:pt>
                <c:pt idx="7124">
                  <c:v>7012525.2861088971</c:v>
                </c:pt>
                <c:pt idx="7125">
                  <c:v>7022693.4517951878</c:v>
                </c:pt>
                <c:pt idx="7126">
                  <c:v>7032876.3613174865</c:v>
                </c:pt>
                <c:pt idx="7127">
                  <c:v>7043074.0360543607</c:v>
                </c:pt>
                <c:pt idx="7128">
                  <c:v>7053286.497415374</c:v>
                </c:pt>
                <c:pt idx="7129">
                  <c:v>7063513.7668411378</c:v>
                </c:pt>
                <c:pt idx="7130">
                  <c:v>7073755.8658033498</c:v>
                </c:pt>
                <c:pt idx="7131">
                  <c:v>7084012.815804841</c:v>
                </c:pt>
                <c:pt idx="7132">
                  <c:v>7094284.638379625</c:v>
                </c:pt>
                <c:pt idx="7133">
                  <c:v>7104571.3550929371</c:v>
                </c:pt>
                <c:pt idx="7134">
                  <c:v>7114872.9875412816</c:v>
                </c:pt>
                <c:pt idx="7135">
                  <c:v>7125189.5573524786</c:v>
                </c:pt>
                <c:pt idx="7136">
                  <c:v>7135521.0861857096</c:v>
                </c:pt>
                <c:pt idx="7137">
                  <c:v>7145867.5957315611</c:v>
                </c:pt>
                <c:pt idx="7138">
                  <c:v>7156229.1077120695</c:v>
                </c:pt>
                <c:pt idx="7139">
                  <c:v>7166605.6438807696</c:v>
                </c:pt>
                <c:pt idx="7140">
                  <c:v>7176997.2260227399</c:v>
                </c:pt>
                <c:pt idx="7141">
                  <c:v>7187403.8759546448</c:v>
                </c:pt>
                <c:pt idx="7142">
                  <c:v>7197825.6155247856</c:v>
                </c:pt>
                <c:pt idx="7143">
                  <c:v>7208262.4666131418</c:v>
                </c:pt>
                <c:pt idx="7144">
                  <c:v>7218714.4511314174</c:v>
                </c:pt>
                <c:pt idx="7145">
                  <c:v>7229181.5910230931</c:v>
                </c:pt>
                <c:pt idx="7146">
                  <c:v>7239663.9082634617</c:v>
                </c:pt>
                <c:pt idx="7147">
                  <c:v>7250161.4248596849</c:v>
                </c:pt>
                <c:pt idx="7148">
                  <c:v>7260674.1628508335</c:v>
                </c:pt>
                <c:pt idx="7149">
                  <c:v>7271202.1443079328</c:v>
                </c:pt>
                <c:pt idx="7150">
                  <c:v>7281745.391334014</c:v>
                </c:pt>
                <c:pt idx="7151">
                  <c:v>7292303.926064156</c:v>
                </c:pt>
                <c:pt idx="7152">
                  <c:v>7302877.7706655338</c:v>
                </c:pt>
                <c:pt idx="7153">
                  <c:v>7313466.9473374663</c:v>
                </c:pt>
                <c:pt idx="7154">
                  <c:v>7324071.4783114586</c:v>
                </c:pt>
                <c:pt idx="7155">
                  <c:v>7334691.3858512528</c:v>
                </c:pt>
                <c:pt idx="7156">
                  <c:v>7345326.6922528762</c:v>
                </c:pt>
                <c:pt idx="7157">
                  <c:v>7355977.4198446805</c:v>
                </c:pt>
                <c:pt idx="7158">
                  <c:v>7366643.5909873974</c:v>
                </c:pt>
                <c:pt idx="7159">
                  <c:v>7377325.2280741781</c:v>
                </c:pt>
                <c:pt idx="7160">
                  <c:v>7388022.3535306463</c:v>
                </c:pt>
                <c:pt idx="7161">
                  <c:v>7398734.9898149427</c:v>
                </c:pt>
                <c:pt idx="7162">
                  <c:v>7409463.1594177727</c:v>
                </c:pt>
                <c:pt idx="7163">
                  <c:v>7420206.8848624509</c:v>
                </c:pt>
                <c:pt idx="7164">
                  <c:v>7430966.1887049526</c:v>
                </c:pt>
                <c:pt idx="7165">
                  <c:v>7441741.0935339602</c:v>
                </c:pt>
                <c:pt idx="7166">
                  <c:v>7452531.6219709087</c:v>
                </c:pt>
                <c:pt idx="7167">
                  <c:v>7463337.7966700327</c:v>
                </c:pt>
                <c:pt idx="7168">
                  <c:v>7474159.640318417</c:v>
                </c:pt>
                <c:pt idx="7169">
                  <c:v>7484997.1756360419</c:v>
                </c:pt>
                <c:pt idx="7170">
                  <c:v>7495850.4253758332</c:v>
                </c:pt>
                <c:pt idx="7171">
                  <c:v>7506719.4123237059</c:v>
                </c:pt>
                <c:pt idx="7172">
                  <c:v>7517604.1592986155</c:v>
                </c:pt>
                <c:pt idx="7173">
                  <c:v>7528504.6891526068</c:v>
                </c:pt>
                <c:pt idx="7174">
                  <c:v>7539421.0247708587</c:v>
                </c:pt>
                <c:pt idx="7175">
                  <c:v>7550353.1890717326</c:v>
                </c:pt>
                <c:pt idx="7176">
                  <c:v>7561301.2050068229</c:v>
                </c:pt>
                <c:pt idx="7177">
                  <c:v>7572265.0955610042</c:v>
                </c:pt>
                <c:pt idx="7178">
                  <c:v>7583244.8837524783</c:v>
                </c:pt>
                <c:pt idx="7179">
                  <c:v>7594240.5926328227</c:v>
                </c:pt>
                <c:pt idx="7180">
                  <c:v>7605252.2452870412</c:v>
                </c:pt>
                <c:pt idx="7181">
                  <c:v>7616279.8648336101</c:v>
                </c:pt>
                <c:pt idx="7182">
                  <c:v>7627323.474424528</c:v>
                </c:pt>
                <c:pt idx="7183">
                  <c:v>7638383.0972453626</c:v>
                </c:pt>
                <c:pt idx="7184">
                  <c:v>7649458.7565153018</c:v>
                </c:pt>
                <c:pt idx="7185">
                  <c:v>7660550.4754871996</c:v>
                </c:pt>
                <c:pt idx="7186">
                  <c:v>7671658.2774476297</c:v>
                </c:pt>
                <c:pt idx="7187">
                  <c:v>7682782.1857169298</c:v>
                </c:pt>
                <c:pt idx="7188">
                  <c:v>7693922.2236492503</c:v>
                </c:pt>
                <c:pt idx="7189">
                  <c:v>7705078.4146326091</c:v>
                </c:pt>
                <c:pt idx="7190">
                  <c:v>7716250.7820889335</c:v>
                </c:pt>
                <c:pt idx="7191">
                  <c:v>7727439.3494741125</c:v>
                </c:pt>
                <c:pt idx="7192">
                  <c:v>7738644.140278047</c:v>
                </c:pt>
                <c:pt idx="7193">
                  <c:v>7749865.1780247008</c:v>
                </c:pt>
                <c:pt idx="7194">
                  <c:v>7761102.4862721413</c:v>
                </c:pt>
                <c:pt idx="7195">
                  <c:v>7772356.0886126021</c:v>
                </c:pt>
                <c:pt idx="7196">
                  <c:v>7783626.0086725205</c:v>
                </c:pt>
                <c:pt idx="7197">
                  <c:v>7794912.2701125946</c:v>
                </c:pt>
                <c:pt idx="7198">
                  <c:v>7806214.8966278294</c:v>
                </c:pt>
                <c:pt idx="7199">
                  <c:v>7817533.9119475884</c:v>
                </c:pt>
                <c:pt idx="7200">
                  <c:v>7828869.3398356419</c:v>
                </c:pt>
                <c:pt idx="7201">
                  <c:v>7840221.2040902171</c:v>
                </c:pt>
                <c:pt idx="7202">
                  <c:v>7851589.5285440506</c:v>
                </c:pt>
                <c:pt idx="7203">
                  <c:v>7862974.3370644348</c:v>
                </c:pt>
                <c:pt idx="7204">
                  <c:v>7874375.6535532717</c:v>
                </c:pt>
                <c:pt idx="7205">
                  <c:v>7885793.5019471189</c:v>
                </c:pt>
                <c:pt idx="7206">
                  <c:v>7897227.9062172435</c:v>
                </c:pt>
                <c:pt idx="7207">
                  <c:v>7908678.8903696686</c:v>
                </c:pt>
                <c:pt idx="7208">
                  <c:v>7920146.4784452291</c:v>
                </c:pt>
                <c:pt idx="7209">
                  <c:v>7931630.6945196167</c:v>
                </c:pt>
                <c:pt idx="7210">
                  <c:v>7943131.5627034344</c:v>
                </c:pt>
                <c:pt idx="7211">
                  <c:v>7954649.1071422445</c:v>
                </c:pt>
                <c:pt idx="7212">
                  <c:v>7966183.3520166213</c:v>
                </c:pt>
                <c:pt idx="7213">
                  <c:v>7977734.3215421988</c:v>
                </c:pt>
                <c:pt idx="7214">
                  <c:v>7989302.0399697274</c:v>
                </c:pt>
                <c:pt idx="7215">
                  <c:v>8000886.5315851187</c:v>
                </c:pt>
                <c:pt idx="7216">
                  <c:v>8012487.8207094986</c:v>
                </c:pt>
                <c:pt idx="7217">
                  <c:v>8024105.9316992583</c:v>
                </c:pt>
                <c:pt idx="7218">
                  <c:v>8035740.8889461085</c:v>
                </c:pt>
                <c:pt idx="7219">
                  <c:v>8047392.7168771252</c:v>
                </c:pt>
                <c:pt idx="7220">
                  <c:v>8059061.4399548043</c:v>
                </c:pt>
                <c:pt idx="7221">
                  <c:v>8070747.0826771129</c:v>
                </c:pt>
                <c:pt idx="7222">
                  <c:v>8082449.6695775408</c:v>
                </c:pt>
                <c:pt idx="7223">
                  <c:v>8094169.2252251487</c:v>
                </c:pt>
                <c:pt idx="7224">
                  <c:v>8105905.774224624</c:v>
                </c:pt>
                <c:pt idx="7225">
                  <c:v>8117659.3412163304</c:v>
                </c:pt>
                <c:pt idx="7226">
                  <c:v>8129429.9508763636</c:v>
                </c:pt>
                <c:pt idx="7227">
                  <c:v>8141217.6279165931</c:v>
                </c:pt>
                <c:pt idx="7228">
                  <c:v>8153022.3970847251</c:v>
                </c:pt>
                <c:pt idx="7229">
                  <c:v>8164844.2831643503</c:v>
                </c:pt>
                <c:pt idx="7230">
                  <c:v>8176683.3109749937</c:v>
                </c:pt>
                <c:pt idx="7231">
                  <c:v>8188539.5053721704</c:v>
                </c:pt>
                <c:pt idx="7232">
                  <c:v>8200412.8912474336</c:v>
                </c:pt>
                <c:pt idx="7233">
                  <c:v>8212303.4935284313</c:v>
                </c:pt>
                <c:pt idx="7234">
                  <c:v>8224211.3371789539</c:v>
                </c:pt>
                <c:pt idx="7235">
                  <c:v>8236136.4471989945</c:v>
                </c:pt>
                <c:pt idx="7236">
                  <c:v>8248078.8486247901</c:v>
                </c:pt>
                <c:pt idx="7237">
                  <c:v>8260038.5665288847</c:v>
                </c:pt>
                <c:pt idx="7238">
                  <c:v>8272015.6260201754</c:v>
                </c:pt>
                <c:pt idx="7239">
                  <c:v>8284010.0522439666</c:v>
                </c:pt>
                <c:pt idx="7240">
                  <c:v>8296021.8703820249</c:v>
                </c:pt>
                <c:pt idx="7241">
                  <c:v>8308051.1056526294</c:v>
                </c:pt>
                <c:pt idx="7242">
                  <c:v>8320097.7833106276</c:v>
                </c:pt>
                <c:pt idx="7243">
                  <c:v>8332161.9286474837</c:v>
                </c:pt>
                <c:pt idx="7244">
                  <c:v>8344243.5669913376</c:v>
                </c:pt>
                <c:pt idx="7245">
                  <c:v>8356342.7237070529</c:v>
                </c:pt>
                <c:pt idx="7246">
                  <c:v>8368459.4241962712</c:v>
                </c:pt>
                <c:pt idx="7247">
                  <c:v>8380593.6938974699</c:v>
                </c:pt>
                <c:pt idx="7248">
                  <c:v>8392745.5582860094</c:v>
                </c:pt>
                <c:pt idx="7249">
                  <c:v>8404915.042874191</c:v>
                </c:pt>
                <c:pt idx="7250">
                  <c:v>8417102.1732113082</c:v>
                </c:pt>
                <c:pt idx="7251">
                  <c:v>8429306.9748836998</c:v>
                </c:pt>
                <c:pt idx="7252">
                  <c:v>8441529.4735148065</c:v>
                </c:pt>
                <c:pt idx="7253">
                  <c:v>8453769.6947652213</c:v>
                </c:pt>
                <c:pt idx="7254">
                  <c:v>8466027.6643327475</c:v>
                </c:pt>
                <c:pt idx="7255">
                  <c:v>8478303.4079524484</c:v>
                </c:pt>
                <c:pt idx="7256">
                  <c:v>8490596.9513967037</c:v>
                </c:pt>
                <c:pt idx="7257">
                  <c:v>8502908.3204752617</c:v>
                </c:pt>
                <c:pt idx="7258">
                  <c:v>8515237.5410352964</c:v>
                </c:pt>
                <c:pt idx="7259">
                  <c:v>8527584.6389614604</c:v>
                </c:pt>
                <c:pt idx="7260">
                  <c:v>8539949.6401759386</c:v>
                </c:pt>
                <c:pt idx="7261">
                  <c:v>8552332.570638502</c:v>
                </c:pt>
                <c:pt idx="7262">
                  <c:v>8564733.4563465659</c:v>
                </c:pt>
                <c:pt idx="7263">
                  <c:v>8577152.3233352397</c:v>
                </c:pt>
                <c:pt idx="7264">
                  <c:v>8589589.1976773832</c:v>
                </c:pt>
                <c:pt idx="7265">
                  <c:v>8602044.1054836623</c:v>
                </c:pt>
                <c:pt idx="7266">
                  <c:v>8614517.0729026049</c:v>
                </c:pt>
                <c:pt idx="7267">
                  <c:v>8627008.1261206549</c:v>
                </c:pt>
                <c:pt idx="7268">
                  <c:v>8639517.2913622204</c:v>
                </c:pt>
                <c:pt idx="7269">
                  <c:v>8652044.5948897433</c:v>
                </c:pt>
                <c:pt idx="7270">
                  <c:v>8664590.0630037412</c:v>
                </c:pt>
                <c:pt idx="7271">
                  <c:v>8677153.7220428679</c:v>
                </c:pt>
                <c:pt idx="7272">
                  <c:v>8689735.5983839687</c:v>
                </c:pt>
                <c:pt idx="7273">
                  <c:v>8702335.7184421346</c:v>
                </c:pt>
                <c:pt idx="7274">
                  <c:v>8714954.1086707618</c:v>
                </c:pt>
                <c:pt idx="7275">
                  <c:v>8727590.7955615986</c:v>
                </c:pt>
                <c:pt idx="7276">
                  <c:v>8740245.8056448102</c:v>
                </c:pt>
                <c:pt idx="7277">
                  <c:v>8752919.1654890273</c:v>
                </c:pt>
                <c:pt idx="7278">
                  <c:v>8765610.9017014094</c:v>
                </c:pt>
                <c:pt idx="7279">
                  <c:v>8778321.0409276951</c:v>
                </c:pt>
                <c:pt idx="7280">
                  <c:v>8791049.6098522544</c:v>
                </c:pt>
                <c:pt idx="7281">
                  <c:v>8803796.6351981573</c:v>
                </c:pt>
                <c:pt idx="7282">
                  <c:v>8816562.1437272169</c:v>
                </c:pt>
                <c:pt idx="7283">
                  <c:v>8829346.1622400526</c:v>
                </c:pt>
                <c:pt idx="7284">
                  <c:v>8842148.7175761461</c:v>
                </c:pt>
                <c:pt idx="7285">
                  <c:v>8854969.8366138935</c:v>
                </c:pt>
                <c:pt idx="7286">
                  <c:v>8867809.5462706648</c:v>
                </c:pt>
                <c:pt idx="7287">
                  <c:v>8880667.8735028636</c:v>
                </c:pt>
                <c:pt idx="7288">
                  <c:v>8893544.8453059774</c:v>
                </c:pt>
                <c:pt idx="7289">
                  <c:v>8906440.4887146354</c:v>
                </c:pt>
                <c:pt idx="7290">
                  <c:v>8919354.8308026735</c:v>
                </c:pt>
                <c:pt idx="7291">
                  <c:v>8932287.8986831773</c:v>
                </c:pt>
                <c:pt idx="7292">
                  <c:v>8945239.7195085511</c:v>
                </c:pt>
                <c:pt idx="7293">
                  <c:v>8958210.3204705678</c:v>
                </c:pt>
                <c:pt idx="7294">
                  <c:v>8971199.7288004309</c:v>
                </c:pt>
                <c:pt idx="7295">
                  <c:v>8984207.9717688281</c:v>
                </c:pt>
                <c:pt idx="7296">
                  <c:v>8997235.0766859874</c:v>
                </c:pt>
                <c:pt idx="7297">
                  <c:v>9010281.0709017385</c:v>
                </c:pt>
                <c:pt idx="7298">
                  <c:v>9023345.9818055686</c:v>
                </c:pt>
                <c:pt idx="7299">
                  <c:v>9036429.8368266765</c:v>
                </c:pt>
                <c:pt idx="7300">
                  <c:v>9049532.6634340398</c:v>
                </c:pt>
                <c:pt idx="7301">
                  <c:v>9062654.4891364593</c:v>
                </c:pt>
                <c:pt idx="7302">
                  <c:v>9075795.3414826281</c:v>
                </c:pt>
                <c:pt idx="7303">
                  <c:v>9088955.248061182</c:v>
                </c:pt>
                <c:pt idx="7304">
                  <c:v>9102134.2365007624</c:v>
                </c:pt>
                <c:pt idx="7305">
                  <c:v>9115332.3344700728</c:v>
                </c:pt>
                <c:pt idx="7306">
                  <c:v>9128549.5696779341</c:v>
                </c:pt>
                <c:pt idx="7307">
                  <c:v>9141785.9698733445</c:v>
                </c:pt>
                <c:pt idx="7308">
                  <c:v>9155041.5628455412</c:v>
                </c:pt>
                <c:pt idx="7309">
                  <c:v>9168316.3764240537</c:v>
                </c:pt>
                <c:pt idx="7310">
                  <c:v>9181610.438478766</c:v>
                </c:pt>
                <c:pt idx="7311">
                  <c:v>9194923.7769199703</c:v>
                </c:pt>
                <c:pt idx="7312">
                  <c:v>9208256.4196984321</c:v>
                </c:pt>
                <c:pt idx="7313">
                  <c:v>9221608.3948054444</c:v>
                </c:pt>
                <c:pt idx="7314">
                  <c:v>9234979.7302728873</c:v>
                </c:pt>
                <c:pt idx="7315">
                  <c:v>9248370.4541732855</c:v>
                </c:pt>
                <c:pt idx="7316">
                  <c:v>9261780.5946198702</c:v>
                </c:pt>
                <c:pt idx="7317">
                  <c:v>9275210.1797666382</c:v>
                </c:pt>
                <c:pt idx="7318">
                  <c:v>9288659.2378084082</c:v>
                </c:pt>
                <c:pt idx="7319">
                  <c:v>9302127.7969808821</c:v>
                </c:pt>
                <c:pt idx="7320">
                  <c:v>9315615.8855607044</c:v>
                </c:pt>
                <c:pt idx="7321">
                  <c:v>9329123.5318655167</c:v>
                </c:pt>
                <c:pt idx="7322">
                  <c:v>9342650.7642540243</c:v>
                </c:pt>
                <c:pt idx="7323">
                  <c:v>9356197.6111260522</c:v>
                </c:pt>
                <c:pt idx="7324">
                  <c:v>9369764.1009226069</c:v>
                </c:pt>
                <c:pt idx="7325">
                  <c:v>9383350.2621259298</c:v>
                </c:pt>
                <c:pt idx="7326">
                  <c:v>9396956.1232595667</c:v>
                </c:pt>
                <c:pt idx="7327">
                  <c:v>9410581.7128884196</c:v>
                </c:pt>
                <c:pt idx="7328">
                  <c:v>9424227.0596188102</c:v>
                </c:pt>
                <c:pt idx="7329">
                  <c:v>9437892.1920985375</c:v>
                </c:pt>
                <c:pt idx="7330">
                  <c:v>9451577.1390169449</c:v>
                </c:pt>
                <c:pt idx="7331">
                  <c:v>9465281.9291049708</c:v>
                </c:pt>
                <c:pt idx="7332">
                  <c:v>9479006.5911352132</c:v>
                </c:pt>
                <c:pt idx="7333">
                  <c:v>9492751.1539219916</c:v>
                </c:pt>
                <c:pt idx="7334">
                  <c:v>9506515.6463214085</c:v>
                </c:pt>
                <c:pt idx="7335">
                  <c:v>9520300.0972314067</c:v>
                </c:pt>
                <c:pt idx="7336">
                  <c:v>9534104.5355918296</c:v>
                </c:pt>
                <c:pt idx="7337">
                  <c:v>9547928.9903844818</c:v>
                </c:pt>
                <c:pt idx="7338">
                  <c:v>9561773.4906331953</c:v>
                </c:pt>
                <c:pt idx="7339">
                  <c:v>9575638.0654038843</c:v>
                </c:pt>
                <c:pt idx="7340">
                  <c:v>9589522.7438046094</c:v>
                </c:pt>
                <c:pt idx="7341">
                  <c:v>9603427.5549856387</c:v>
                </c:pt>
                <c:pt idx="7342">
                  <c:v>9617352.5281395055</c:v>
                </c:pt>
                <c:pt idx="7343">
                  <c:v>9631297.6925010737</c:v>
                </c:pt>
                <c:pt idx="7344">
                  <c:v>9645263.0773476008</c:v>
                </c:pt>
                <c:pt idx="7345">
                  <c:v>9659248.7119987905</c:v>
                </c:pt>
                <c:pt idx="7346">
                  <c:v>9673254.625816863</c:v>
                </c:pt>
                <c:pt idx="7347">
                  <c:v>9687280.8482066169</c:v>
                </c:pt>
                <c:pt idx="7348">
                  <c:v>9701327.408615483</c:v>
                </c:pt>
                <c:pt idx="7349">
                  <c:v>9715394.3365335912</c:v>
                </c:pt>
                <c:pt idx="7350">
                  <c:v>9729481.661493836</c:v>
                </c:pt>
                <c:pt idx="7351">
                  <c:v>9743589.4130719323</c:v>
                </c:pt>
                <c:pt idx="7352">
                  <c:v>9757717.6208864748</c:v>
                </c:pt>
                <c:pt idx="7353">
                  <c:v>9771866.314599013</c:v>
                </c:pt>
                <c:pt idx="7354">
                  <c:v>9786035.5239141043</c:v>
                </c:pt>
                <c:pt idx="7355">
                  <c:v>9800225.2785793748</c:v>
                </c:pt>
                <c:pt idx="7356">
                  <c:v>9814435.6083855834</c:v>
                </c:pt>
                <c:pt idx="7357">
                  <c:v>9828666.5431666914</c:v>
                </c:pt>
                <c:pt idx="7358">
                  <c:v>9842918.1127999146</c:v>
                </c:pt>
                <c:pt idx="7359">
                  <c:v>9857190.3472057898</c:v>
                </c:pt>
                <c:pt idx="7360">
                  <c:v>9871483.2763482444</c:v>
                </c:pt>
                <c:pt idx="7361">
                  <c:v>9885796.9302346464</c:v>
                </c:pt>
                <c:pt idx="7362">
                  <c:v>9900131.3389158808</c:v>
                </c:pt>
                <c:pt idx="7363">
                  <c:v>9914486.5324864015</c:v>
                </c:pt>
                <c:pt idx="7364">
                  <c:v>9928862.5410843045</c:v>
                </c:pt>
                <c:pt idx="7365">
                  <c:v>9943259.3948913794</c:v>
                </c:pt>
                <c:pt idx="7366">
                  <c:v>9957677.1241331846</c:v>
                </c:pt>
                <c:pt idx="7367">
                  <c:v>9972115.7590791043</c:v>
                </c:pt>
                <c:pt idx="7368">
                  <c:v>9986575.3300424125</c:v>
                </c:pt>
                <c:pt idx="7369">
                  <c:v>10001055.867380338</c:v>
                </c:pt>
                <c:pt idx="7370">
                  <c:v>10015557.401494127</c:v>
                </c:pt>
                <c:pt idx="7371">
                  <c:v>10030079.962829109</c:v>
                </c:pt>
                <c:pt idx="7372">
                  <c:v>10044623.58187476</c:v>
                </c:pt>
                <c:pt idx="7373">
                  <c:v>10059188.289164759</c:v>
                </c:pt>
                <c:pt idx="7374">
                  <c:v>10073774.115277067</c:v>
                </c:pt>
                <c:pt idx="7375">
                  <c:v>10088381.090833979</c:v>
                </c:pt>
                <c:pt idx="7376">
                  <c:v>10103009.246502191</c:v>
                </c:pt>
                <c:pt idx="7377">
                  <c:v>10117658.612992872</c:v>
                </c:pt>
                <c:pt idx="7378">
                  <c:v>10132329.221061716</c:v>
                </c:pt>
                <c:pt idx="7379">
                  <c:v>10147021.101509012</c:v>
                </c:pt>
                <c:pt idx="7380">
                  <c:v>10161734.285179716</c:v>
                </c:pt>
                <c:pt idx="7381">
                  <c:v>10176468.802963505</c:v>
                </c:pt>
                <c:pt idx="7382">
                  <c:v>10191224.685794845</c:v>
                </c:pt>
                <c:pt idx="7383">
                  <c:v>10206001.96465306</c:v>
                </c:pt>
                <c:pt idx="7384">
                  <c:v>10220800.67056239</c:v>
                </c:pt>
                <c:pt idx="7385">
                  <c:v>10235620.834592065</c:v>
                </c:pt>
                <c:pt idx="7386">
                  <c:v>10250462.487856362</c:v>
                </c:pt>
                <c:pt idx="7387">
                  <c:v>10265325.661514673</c:v>
                </c:pt>
                <c:pt idx="7388">
                  <c:v>10280210.386771575</c:v>
                </c:pt>
                <c:pt idx="7389">
                  <c:v>10295116.694876887</c:v>
                </c:pt>
                <c:pt idx="7390">
                  <c:v>10310044.617125744</c:v>
                </c:pt>
                <c:pt idx="7391">
                  <c:v>10324994.184858657</c:v>
                </c:pt>
                <c:pt idx="7392">
                  <c:v>10339965.429461582</c:v>
                </c:pt>
                <c:pt idx="7393">
                  <c:v>10354958.3823659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8E9-463B-84E4-8DB57FCC9040}"/>
            </c:ext>
          </c:extLst>
        </c:ser>
        <c:ser>
          <c:idx val="6"/>
          <c:order val="6"/>
          <c:tx>
            <c:strRef>
              <c:f>'Supply (3)'!$Q$17</c:f>
              <c:strCache>
                <c:ptCount val="1"/>
                <c:pt idx="0">
                  <c:v>planA92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Supply (3)'!$I$293:$I$7692</c:f>
              <c:numCache>
                <c:formatCode>m/d/yyyy</c:formatCode>
                <c:ptCount val="7400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'Supply (3)'!$Q$293:$Q$7692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7.7467352077299214E-4</c:v>
                </c:pt>
                <c:pt idx="2">
                  <c:v>7.8548477980707615E-4</c:v>
                </c:pt>
                <c:pt idx="3">
                  <c:v>7.9643539709951122E-4</c:v>
                </c:pt>
                <c:pt idx="4">
                  <c:v>8.0752700967930743E-4</c:v>
                </c:pt>
                <c:pt idx="5">
                  <c:v>8.1876127176244652E-4</c:v>
                </c:pt>
                <c:pt idx="6">
                  <c:v>8.3013985490826183E-4</c:v>
                </c:pt>
                <c:pt idx="7">
                  <c:v>8.4166444817698445E-4</c:v>
                </c:pt>
                <c:pt idx="8">
                  <c:v>8.533367582884598E-4</c:v>
                </c:pt>
                <c:pt idx="9">
                  <c:v>8.6515850978204415E-4</c:v>
                </c:pt>
                <c:pt idx="10">
                  <c:v>8.7713144517768385E-4</c:v>
                </c:pt>
                <c:pt idx="11">
                  <c:v>8.8925732513818597E-4</c:v>
                </c:pt>
                <c:pt idx="12">
                  <c:v>9.0153792863268485E-4</c:v>
                </c:pt>
                <c:pt idx="13">
                  <c:v>9.1397505310131309E-4</c:v>
                </c:pt>
                <c:pt idx="14">
                  <c:v>9.2657051462108103E-4</c:v>
                </c:pt>
                <c:pt idx="15">
                  <c:v>9.393261480729714E-4</c:v>
                </c:pt>
                <c:pt idx="16">
                  <c:v>9.5224380731025768E-4</c:v>
                </c:pt>
                <c:pt idx="17">
                  <c:v>9.6532536532804869E-4</c:v>
                </c:pt>
                <c:pt idx="18">
                  <c:v>9.7857271443406923E-4</c:v>
                </c:pt>
                <c:pt idx="19">
                  <c:v>9.9198776642068186E-4</c:v>
                </c:pt>
                <c:pt idx="20">
                  <c:v>1.0055724527381546E-3</c:v>
                </c:pt>
                <c:pt idx="21">
                  <c:v>1.0193287246691837E-3</c:v>
                </c:pt>
                <c:pt idx="22">
                  <c:v>1.0332585535046759E-3</c:v>
                </c:pt>
                <c:pt idx="23">
                  <c:v>1.0473639307207975E-3</c:v>
                </c:pt>
                <c:pt idx="24">
                  <c:v>1.0616468681572955E-3</c:v>
                </c:pt>
                <c:pt idx="25">
                  <c:v>1.0761093981970992E-3</c:v>
                </c:pt>
                <c:pt idx="26">
                  <c:v>1.0907535739472062E-3</c:v>
                </c:pt>
                <c:pt idx="27">
                  <c:v>1.1055814694208622E-3</c:v>
                </c:pt>
                <c:pt idx="28">
                  <c:v>1.1205951797210367E-3</c:v>
                </c:pt>
                <c:pt idx="29">
                  <c:v>1.1357968212252062E-3</c:v>
                </c:pt>
                <c:pt idx="30">
                  <c:v>1.1511885317714479E-3</c:v>
                </c:pt>
                <c:pt idx="31">
                  <c:v>1.1667724708458501E-3</c:v>
                </c:pt>
                <c:pt idx="32">
                  <c:v>1.1825508197712497E-3</c:v>
                </c:pt>
                <c:pt idx="33">
                  <c:v>1.1985257818972971E-3</c:v>
                </c:pt>
                <c:pt idx="34">
                  <c:v>1.2146995827918606E-3</c:v>
                </c:pt>
                <c:pt idx="35">
                  <c:v>1.2310744704337744E-3</c:v>
                </c:pt>
                <c:pt idx="36">
                  <c:v>1.2476527154069357E-3</c:v>
                </c:pt>
                <c:pt idx="37">
                  <c:v>1.2644366110957602E-3</c:v>
                </c:pt>
                <c:pt idx="38">
                  <c:v>1.281428473881999E-3</c:v>
                </c:pt>
                <c:pt idx="39">
                  <c:v>1.2986306433429263E-3</c:v>
                </c:pt>
                <c:pt idx="40">
                  <c:v>1.3160454824509037E-3</c:v>
                </c:pt>
                <c:pt idx="41">
                  <c:v>1.3336753777743271E-3</c:v>
                </c:pt>
                <c:pt idx="42">
                  <c:v>1.3515227396799611E-3</c:v>
                </c:pt>
                <c:pt idx="43">
                  <c:v>1.3695900025366729E-3</c:v>
                </c:pt>
                <c:pt idx="44">
                  <c:v>1.3878796249205654E-3</c:v>
                </c:pt>
                <c:pt idx="45">
                  <c:v>1.4063940898215211E-3</c:v>
                </c:pt>
                <c:pt idx="46">
                  <c:v>1.4251359048511598E-3</c:v>
                </c:pt>
                <c:pt idx="47">
                  <c:v>1.444107602452221E-3</c:v>
                </c:pt>
                <c:pt idx="48">
                  <c:v>1.4633117401093719E-3</c:v>
                </c:pt>
                <c:pt idx="49">
                  <c:v>1.4827509005614532E-3</c:v>
                </c:pt>
                <c:pt idx="50">
                  <c:v>1.502427692015165E-3</c:v>
                </c:pt>
                <c:pt idx="51">
                  <c:v>1.5223447483602021E-3</c:v>
                </c:pt>
                <c:pt idx="52">
                  <c:v>1.5425047293858433E-3</c:v>
                </c:pt>
                <c:pt idx="53">
                  <c:v>1.5629103209990028E-3</c:v>
                </c:pt>
                <c:pt idx="54">
                  <c:v>1.5835642354437508E-3</c:v>
                </c:pt>
                <c:pt idx="55">
                  <c:v>1.6044692115223058E-3</c:v>
                </c:pt>
                <c:pt idx="56">
                  <c:v>1.625628014817511E-3</c:v>
                </c:pt>
                <c:pt idx="57">
                  <c:v>1.6470434379167976E-3</c:v>
                </c:pt>
                <c:pt idx="58">
                  <c:v>1.6687183006376428E-3</c:v>
                </c:pt>
                <c:pt idx="59">
                  <c:v>1.6906554502545291E-3</c:v>
                </c:pt>
                <c:pt idx="60">
                  <c:v>1.7128577617274094E-3</c:v>
                </c:pt>
                <c:pt idx="61">
                  <c:v>1.7353281379316897E-3</c:v>
                </c:pt>
                <c:pt idx="62">
                  <c:v>1.75806950988973E-3</c:v>
                </c:pt>
                <c:pt idx="63">
                  <c:v>1.7810848370038738E-3</c:v>
                </c:pt>
                <c:pt idx="64">
                  <c:v>1.8043771072910125E-3</c:v>
                </c:pt>
                <c:pt idx="65">
                  <c:v>1.8279493376186886E-3</c:v>
                </c:pt>
                <c:pt idx="66">
                  <c:v>1.8518045739427476E-3</c:v>
                </c:pt>
                <c:pt idx="67">
                  <c:v>1.8759458915465447E-3</c:v>
                </c:pt>
                <c:pt idx="68">
                  <c:v>1.9003763952817093E-3</c:v>
                </c:pt>
                <c:pt idx="69">
                  <c:v>1.9250992198104801E-3</c:v>
                </c:pt>
                <c:pt idx="70">
                  <c:v>1.9501175298496114E-3</c:v>
                </c:pt>
                <c:pt idx="71">
                  <c:v>1.9754345204158609E-3</c:v>
                </c:pt>
                <c:pt idx="72">
                  <c:v>2.0010534170730649E-3</c:v>
                </c:pt>
                <c:pt idx="73">
                  <c:v>2.0269774761808067E-3</c:v>
                </c:pt>
                <c:pt idx="74">
                  <c:v>2.0532099851446844E-3</c:v>
                </c:pt>
                <c:pt idx="75">
                  <c:v>2.0797542626681876E-3</c:v>
                </c:pt>
                <c:pt idx="76">
                  <c:v>2.1066136590061858E-3</c:v>
                </c:pt>
                <c:pt idx="77">
                  <c:v>2.1337915562200382E-3</c:v>
                </c:pt>
                <c:pt idx="78">
                  <c:v>2.1612913684343283E-3</c:v>
                </c:pt>
                <c:pt idx="79">
                  <c:v>2.1891165420952347E-3</c:v>
                </c:pt>
                <c:pt idx="80">
                  <c:v>2.2172705562305385E-3</c:v>
                </c:pt>
                <c:pt idx="81">
                  <c:v>2.2457569227112809E-3</c:v>
                </c:pt>
                <c:pt idx="82">
                  <c:v>2.2745791865150695E-3</c:v>
                </c:pt>
                <c:pt idx="83">
                  <c:v>2.3037409259910476E-3</c:v>
                </c:pt>
                <c:pt idx="84">
                  <c:v>2.3332457531265297E-3</c:v>
                </c:pt>
                <c:pt idx="85">
                  <c:v>2.3630973138153077E-3</c:v>
                </c:pt>
                <c:pt idx="86">
                  <c:v>2.3932992881276387E-3</c:v>
                </c:pt>
                <c:pt idx="87">
                  <c:v>2.423855390581917E-3</c:v>
                </c:pt>
                <c:pt idx="88">
                  <c:v>2.4547693704180399E-3</c:v>
                </c:pt>
                <c:pt idx="89">
                  <c:v>2.4860450118724723E-3</c:v>
                </c:pt>
                <c:pt idx="90">
                  <c:v>2.5176861344550173E-3</c:v>
                </c:pt>
                <c:pt idx="91">
                  <c:v>2.5496965932272973E-3</c:v>
                </c:pt>
                <c:pt idx="92">
                  <c:v>2.5820802790829573E-3</c:v>
                </c:pt>
                <c:pt idx="93">
                  <c:v>2.6148411190295906E-3</c:v>
                </c:pt>
                <c:pt idx="94">
                  <c:v>2.647983076472397E-3</c:v>
                </c:pt>
                <c:pt idx="95">
                  <c:v>2.68151015149958E-3</c:v>
                </c:pt>
                <c:pt idx="96">
                  <c:v>2.7154263811694887E-3</c:v>
                </c:pt>
                <c:pt idx="97">
                  <c:v>2.7497358397995109E-3</c:v>
                </c:pt>
                <c:pt idx="98">
                  <c:v>2.7844426392567251E-3</c:v>
                </c:pt>
                <c:pt idx="99">
                  <c:v>2.8195509292503148E-3</c:v>
                </c:pt>
                <c:pt idx="100">
                  <c:v>2.8550648976257567E-3</c:v>
                </c:pt>
                <c:pt idx="101">
                  <c:v>2.8909887706607836E-3</c:v>
                </c:pt>
                <c:pt idx="102">
                  <c:v>2.9273268133631325E-3</c:v>
                </c:pt>
                <c:pt idx="103">
                  <c:v>2.9640833297700842E-3</c:v>
                </c:pt>
                <c:pt idx="104">
                  <c:v>3.0012626632497964E-3</c:v>
                </c:pt>
                <c:pt idx="105">
                  <c:v>3.0388691968044447E-3</c:v>
                </c:pt>
                <c:pt idx="106">
                  <c:v>3.0769073533751679E-3</c:v>
                </c:pt>
                <c:pt idx="107">
                  <c:v>3.1153815961488347E-3</c:v>
                </c:pt>
                <c:pt idx="108">
                  <c:v>3.1542964288666306E-3</c:v>
                </c:pt>
                <c:pt idx="109">
                  <c:v>3.1936563961344716E-3</c:v>
                </c:pt>
                <c:pt idx="110">
                  <c:v>3.2334660837352583E-3</c:v>
                </c:pt>
                <c:pt idx="111">
                  <c:v>3.2737301189429669E-3</c:v>
                </c:pt>
                <c:pt idx="112">
                  <c:v>3.3144531708385917E-3</c:v>
                </c:pt>
                <c:pt idx="113">
                  <c:v>3.3556399506279411E-3</c:v>
                </c:pt>
                <c:pt idx="114">
                  <c:v>3.3972952119612917E-3</c:v>
                </c:pt>
                <c:pt idx="115">
                  <c:v>3.4394237512549168E-3</c:v>
                </c:pt>
                <c:pt idx="116">
                  <c:v>3.4820304080144804E-3</c:v>
                </c:pt>
                <c:pt idx="117">
                  <c:v>3.5251200651603147E-3</c:v>
                </c:pt>
                <c:pt idx="118">
                  <c:v>3.5686976493545849E-3</c:v>
                </c:pt>
                <c:pt idx="119">
                  <c:v>3.6127681313303443E-3</c:v>
                </c:pt>
                <c:pt idx="120">
                  <c:v>3.6573365262224898E-3</c:v>
                </c:pt>
                <c:pt idx="121">
                  <c:v>3.7024078939006206E-3</c:v>
                </c:pt>
                <c:pt idx="122">
                  <c:v>3.7479873393038102E-3</c:v>
                </c:pt>
                <c:pt idx="123">
                  <c:v>3.7940800127772944E-3</c:v>
                </c:pt>
                <c:pt idx="124">
                  <c:v>3.8406911104110842E-3</c:v>
                </c:pt>
                <c:pt idx="125">
                  <c:v>3.8878258743805065E-3</c:v>
                </c:pt>
                <c:pt idx="126">
                  <c:v>3.935489593288685E-3</c:v>
                </c:pt>
                <c:pt idx="127">
                  <c:v>3.9836876025109583E-3</c:v>
                </c:pt>
                <c:pt idx="128">
                  <c:v>4.0324252845412491E-3</c:v>
                </c:pt>
                <c:pt idx="129">
                  <c:v>4.0817080693403909E-3</c:v>
                </c:pt>
                <c:pt idx="130">
                  <c:v>4.1315414346864091E-3</c:v>
                </c:pt>
                <c:pt idx="131">
                  <c:v>4.1819309065267742E-3</c:v>
                </c:pt>
                <c:pt idx="132">
                  <c:v>4.2328820593326242E-3</c:v>
                </c:pt>
                <c:pt idx="133">
                  <c:v>4.2844005164549706E-3</c:v>
                </c:pt>
                <c:pt idx="134">
                  <c:v>4.3364919504828856E-3</c:v>
                </c:pt>
                <c:pt idx="135">
                  <c:v>4.3891620836036807E-3</c:v>
                </c:pt>
                <c:pt idx="136">
                  <c:v>4.4424166879650836E-3</c:v>
                </c:pt>
                <c:pt idx="137">
                  <c:v>4.4962615860394206E-3</c:v>
                </c:pt>
                <c:pt idx="138">
                  <c:v>4.5507026509898022E-3</c:v>
                </c:pt>
                <c:pt idx="139">
                  <c:v>4.605745807038329E-3</c:v>
                </c:pt>
                <c:pt idx="140">
                  <c:v>4.6613970298363169E-3</c:v>
                </c:pt>
                <c:pt idx="141">
                  <c:v>4.71766234683655E-3</c:v>
                </c:pt>
                <c:pt idx="142">
                  <c:v>4.7745478376675634E-3</c:v>
                </c:pt>
                <c:pt idx="143">
                  <c:v>4.8320596345099703E-3</c:v>
                </c:pt>
                <c:pt idx="144">
                  <c:v>4.8902039224748275E-3</c:v>
                </c:pt>
                <c:pt idx="145">
                  <c:v>4.9489869399840566E-3</c:v>
                </c:pt>
                <c:pt idx="146">
                  <c:v>5.008414979152922E-3</c:v>
                </c:pt>
                <c:pt idx="147">
                  <c:v>5.0684943861745626E-3</c:v>
                </c:pt>
                <c:pt idx="148">
                  <c:v>5.1292315617066037E-3</c:v>
                </c:pt>
                <c:pt idx="149">
                  <c:v>5.1906329612598293E-3</c:v>
                </c:pt>
                <c:pt idx="150">
                  <c:v>5.2527050955889498E-3</c:v>
                </c:pt>
                <c:pt idx="151">
                  <c:v>5.3154545310854402E-3</c:v>
                </c:pt>
                <c:pt idx="152">
                  <c:v>5.3788878901724763E-3</c:v>
                </c:pt>
                <c:pt idx="153">
                  <c:v>5.4430118517019652E-3</c:v>
                </c:pt>
                <c:pt idx="154">
                  <c:v>5.5078331513536806E-3</c:v>
                </c:pt>
                <c:pt idx="155">
                  <c:v>5.5733585820365054E-3</c:v>
                </c:pt>
                <c:pt idx="156">
                  <c:v>5.6395949942917838E-3</c:v>
                </c:pt>
                <c:pt idx="157">
                  <c:v>5.7065492966987975E-3</c:v>
                </c:pt>
                <c:pt idx="158">
                  <c:v>5.774228456282361E-3</c:v>
                </c:pt>
                <c:pt idx="159">
                  <c:v>5.8426394989225553E-3</c:v>
                </c:pt>
                <c:pt idx="160">
                  <c:v>5.9117895097665889E-3</c:v>
                </c:pt>
                <c:pt idx="161">
                  <c:v>5.9816856336428028E-3</c:v>
                </c:pt>
                <c:pt idx="162">
                  <c:v>6.0523350754768225E-3</c:v>
                </c:pt>
                <c:pt idx="163">
                  <c:v>6.1237451007098648E-3</c:v>
                </c:pt>
                <c:pt idx="164">
                  <c:v>6.195923035719194E-3</c:v>
                </c:pt>
                <c:pt idx="165">
                  <c:v>6.2688762682407495E-3</c:v>
                </c:pt>
                <c:pt idx="166">
                  <c:v>6.3426122477939356E-3</c:v>
                </c:pt>
                <c:pt idx="167">
                  <c:v>6.4171384861085885E-3</c:v>
                </c:pt>
                <c:pt idx="168">
                  <c:v>6.4924625575541184E-3</c:v>
                </c:pt>
                <c:pt idx="169">
                  <c:v>6.5685920995708401E-3</c:v>
                </c:pt>
                <c:pt idx="170">
                  <c:v>6.6455348131034854E-3</c:v>
                </c:pt>
                <c:pt idx="171">
                  <c:v>6.7232984630369204E-3</c:v>
                </c:pt>
                <c:pt idx="172">
                  <c:v>6.8018908786340506E-3</c:v>
                </c:pt>
                <c:pt idx="173">
                  <c:v>6.8813199539759402E-3</c:v>
                </c:pt>
                <c:pt idx="174">
                  <c:v>6.9615936484041388E-3</c:v>
                </c:pt>
                <c:pt idx="175">
                  <c:v>7.0427199869652181E-3</c:v>
                </c:pt>
                <c:pt idx="176">
                  <c:v>7.1247070608575326E-3</c:v>
                </c:pt>
                <c:pt idx="177">
                  <c:v>7.2075630278802087E-3</c:v>
                </c:pt>
                <c:pt idx="178">
                  <c:v>7.2912961128843573E-3</c:v>
                </c:pt>
                <c:pt idx="179">
                  <c:v>7.3759146082265237E-3</c:v>
                </c:pt>
                <c:pt idx="180">
                  <c:v>7.461426874224378E-3</c:v>
                </c:pt>
                <c:pt idx="181">
                  <c:v>7.547841339614652E-3</c:v>
                </c:pt>
                <c:pt idx="182">
                  <c:v>7.6351665020133203E-3</c:v>
                </c:pt>
                <c:pt idx="183">
                  <c:v>7.7234109283780446E-3</c:v>
                </c:pt>
                <c:pt idx="184">
                  <c:v>7.8125832554728665E-3</c:v>
                </c:pt>
                <c:pt idx="185">
                  <c:v>7.9026921903351758E-3</c:v>
                </c:pt>
                <c:pt idx="186">
                  <c:v>7.9937465107449319E-3</c:v>
                </c:pt>
                <c:pt idx="187">
                  <c:v>8.0857550656961846E-3</c:v>
                </c:pt>
                <c:pt idx="188">
                  <c:v>8.1787267758708405E-3</c:v>
                </c:pt>
                <c:pt idx="189">
                  <c:v>8.2726706341147409E-3</c:v>
                </c:pt>
                <c:pt idx="190">
                  <c:v>8.3675957059160082E-3</c:v>
                </c:pt>
                <c:pt idx="191">
                  <c:v>8.4635111298856976E-3</c:v>
                </c:pt>
                <c:pt idx="192">
                  <c:v>8.5604261182407309E-3</c:v>
                </c:pt>
                <c:pt idx="193">
                  <c:v>8.6583499572891499E-3</c:v>
                </c:pt>
                <c:pt idx="194">
                  <c:v>8.7572920079176525E-3</c:v>
                </c:pt>
                <c:pt idx="195">
                  <c:v>8.8572617060814623E-3</c:v>
                </c:pt>
                <c:pt idx="196">
                  <c:v>8.9582685632964947E-3</c:v>
                </c:pt>
                <c:pt idx="197">
                  <c:v>9.0603221671338545E-3</c:v>
                </c:pt>
                <c:pt idx="198">
                  <c:v>9.1634321817166426E-3</c:v>
                </c:pt>
                <c:pt idx="199">
                  <c:v>9.267608348219103E-3</c:v>
                </c:pt>
                <c:pt idx="200">
                  <c:v>9.3728604853680984E-3</c:v>
                </c:pt>
                <c:pt idx="201">
                  <c:v>9.4791984899469141E-3</c:v>
                </c:pt>
                <c:pt idx="202">
                  <c:v>9.5866323373014119E-3</c:v>
                </c:pt>
                <c:pt idx="203">
                  <c:v>9.6951720818485194E-3</c:v>
                </c:pt>
                <c:pt idx="204">
                  <c:v>9.8048278575870729E-3</c:v>
                </c:pt>
                <c:pt idx="205">
                  <c:v>9.9156098786110092E-3</c:v>
                </c:pt>
                <c:pt idx="206">
                  <c:v>1.0027528439624924E-2</c:v>
                </c:pt>
                <c:pt idx="207">
                  <c:v>1.0140593916461972E-2</c:v>
                </c:pt>
                <c:pt idx="208">
                  <c:v>1.0254816766604146E-2</c:v>
                </c:pt>
                <c:pt idx="209">
                  <c:v>1.0370207529704913E-2</c:v>
                </c:pt>
                <c:pt idx="210">
                  <c:v>1.0486776828114242E-2</c:v>
                </c:pt>
                <c:pt idx="211">
                  <c:v>1.0604535367405979E-2</c:v>
                </c:pt>
                <c:pt idx="212">
                  <c:v>1.0723493936907628E-2</c:v>
                </c:pt>
                <c:pt idx="213">
                  <c:v>1.0843663410232497E-2</c:v>
                </c:pt>
                <c:pt idx="214">
                  <c:v>1.0965054745814239E-2</c:v>
                </c:pt>
                <c:pt idx="215">
                  <c:v>1.1087678987443781E-2</c:v>
                </c:pt>
                <c:pt idx="216">
                  <c:v>1.1211547264808656E-2</c:v>
                </c:pt>
                <c:pt idx="217">
                  <c:v>1.1336670794034715E-2</c:v>
                </c:pt>
                <c:pt idx="218">
                  <c:v>1.1463060878230258E-2</c:v>
                </c:pt>
                <c:pt idx="219">
                  <c:v>1.1590728908032559E-2</c:v>
                </c:pt>
                <c:pt idx="220">
                  <c:v>1.1719686362156803E-2</c:v>
                </c:pt>
                <c:pt idx="221">
                  <c:v>1.1849944807947436E-2</c:v>
                </c:pt>
                <c:pt idx="222">
                  <c:v>1.1981515901931923E-2</c:v>
                </c:pt>
                <c:pt idx="223">
                  <c:v>1.2114411390376941E-2</c:v>
                </c:pt>
                <c:pt idx="224">
                  <c:v>1.2248643109846965E-2</c:v>
                </c:pt>
                <c:pt idx="225">
                  <c:v>1.2384222987765314E-2</c:v>
                </c:pt>
                <c:pt idx="226">
                  <c:v>1.2521163042977597E-2</c:v>
                </c:pt>
                <c:pt idx="227">
                  <c:v>1.2659475386317598E-2</c:v>
                </c:pt>
                <c:pt idx="228">
                  <c:v>1.27991722211756E-2</c:v>
                </c:pt>
                <c:pt idx="229">
                  <c:v>1.2940265844069147E-2</c:v>
                </c:pt>
                <c:pt idx="230">
                  <c:v>1.308276864521624E-2</c:v>
                </c:pt>
                <c:pt idx="231">
                  <c:v>1.3226693109110975E-2</c:v>
                </c:pt>
                <c:pt idx="232">
                  <c:v>1.337205181510164E-2</c:v>
                </c:pt>
                <c:pt idx="233">
                  <c:v>1.3518857437971241E-2</c:v>
                </c:pt>
                <c:pt idx="234">
                  <c:v>1.3667122748520498E-2</c:v>
                </c:pt>
                <c:pt idx="235">
                  <c:v>1.3816860614153282E-2</c:v>
                </c:pt>
                <c:pt idx="236">
                  <c:v>1.3968083999464528E-2</c:v>
                </c:pt>
                <c:pt idx="237">
                  <c:v>1.4120805966830578E-2</c:v>
                </c:pt>
                <c:pt idx="238">
                  <c:v>1.4275039677002017E-2</c:v>
                </c:pt>
                <c:pt idx="239">
                  <c:v>1.4430798389698957E-2</c:v>
                </c:pt>
                <c:pt idx="240">
                  <c:v>1.458809546420879E-2</c:v>
                </c:pt>
                <c:pt idx="241">
                  <c:v>1.4746944359986412E-2</c:v>
                </c:pt>
                <c:pt idx="242">
                  <c:v>1.490735863725693E-2</c:v>
                </c:pt>
                <c:pt idx="243">
                  <c:v>1.506935195762083E-2</c:v>
                </c:pt>
                <c:pt idx="244">
                  <c:v>1.5232938084661623E-2</c:v>
                </c:pt>
                <c:pt idx="245">
                  <c:v>1.5398130884555982E-2</c:v>
                </c:pt>
                <c:pt idx="246">
                  <c:v>1.5564944326686352E-2</c:v>
                </c:pt>
                <c:pt idx="247">
                  <c:v>1.5733392484256044E-2</c:v>
                </c:pt>
                <c:pt idx="248">
                  <c:v>1.5903489534906813E-2</c:v>
                </c:pt>
                <c:pt idx="249">
                  <c:v>1.6075249761338936E-2</c:v>
                </c:pt>
                <c:pt idx="250">
                  <c:v>1.6248687551933771E-2</c:v>
                </c:pt>
                <c:pt idx="251">
                  <c:v>1.6423817401378799E-2</c:v>
                </c:pt>
                <c:pt idx="252">
                  <c:v>1.6600653911295178E-2</c:v>
                </c:pt>
                <c:pt idx="253">
                  <c:v>1.677921179086779E-2</c:v>
                </c:pt>
                <c:pt idx="254">
                  <c:v>1.6959505857477776E-2</c:v>
                </c:pt>
                <c:pt idx="255">
                  <c:v>1.7141551037337568E-2</c:v>
                </c:pt>
                <c:pt idx="256">
                  <c:v>1.7325362366128444E-2</c:v>
                </c:pt>
                <c:pt idx="257">
                  <c:v>1.7510954989640563E-2</c:v>
                </c:pt>
                <c:pt idx="258">
                  <c:v>1.7698344164415507E-2</c:v>
                </c:pt>
                <c:pt idx="259">
                  <c:v>1.7887545258391358E-2</c:v>
                </c:pt>
                <c:pt idx="260">
                  <c:v>1.8078573751550236E-2</c:v>
                </c:pt>
                <c:pt idx="261">
                  <c:v>1.8271445236568384E-2</c:v>
                </c:pt>
                <c:pt idx="262">
                  <c:v>1.8466175419468742E-2</c:v>
                </c:pt>
                <c:pt idx="263">
                  <c:v>1.8662780120276053E-2</c:v>
                </c:pt>
                <c:pt idx="264">
                  <c:v>1.8861275273674448E-2</c:v>
                </c:pt>
                <c:pt idx="265">
                  <c:v>1.9061676929667586E-2</c:v>
                </c:pt>
                <c:pt idx="266">
                  <c:v>1.9264001254241287E-2</c:v>
                </c:pt>
                <c:pt idx="267">
                  <c:v>1.946826453002868E-2</c:v>
                </c:pt>
                <c:pt idx="268">
                  <c:v>1.9674483156977868E-2</c:v>
                </c:pt>
                <c:pt idx="269">
                  <c:v>1.988267365302214E-2</c:v>
                </c:pt>
                <c:pt idx="270">
                  <c:v>2.0092852654752656E-2</c:v>
                </c:pt>
                <c:pt idx="271">
                  <c:v>2.0305036918093693E-2</c:v>
                </c:pt>
                <c:pt idx="272">
                  <c:v>2.0519243318980387E-2</c:v>
                </c:pt>
                <c:pt idx="273">
                  <c:v>2.0735488854039013E-2</c:v>
                </c:pt>
                <c:pt idx="274">
                  <c:v>2.095379064126978E-2</c:v>
                </c:pt>
                <c:pt idx="275">
                  <c:v>2.1174165920732149E-2</c:v>
                </c:pt>
                <c:pt idx="276">
                  <c:v>2.1396632055232678E-2</c:v>
                </c:pt>
                <c:pt idx="277">
                  <c:v>2.1621206531015402E-2</c:v>
                </c:pt>
                <c:pt idx="278">
                  <c:v>2.1847906958454715E-2</c:v>
                </c:pt>
                <c:pt idx="279">
                  <c:v>2.2076751072750797E-2</c:v>
                </c:pt>
                <c:pt idx="280">
                  <c:v>2.2307756734627558E-2</c:v>
                </c:pt>
                <c:pt idx="281">
                  <c:v>2.254094193103312E-2</c:v>
                </c:pt>
                <c:pt idx="282">
                  <c:v>2.2776324775842807E-2</c:v>
                </c:pt>
                <c:pt idx="283">
                  <c:v>2.3013923510564683E-2</c:v>
                </c:pt>
                <c:pt idx="284">
                  <c:v>2.3253756505047601E-2</c:v>
                </c:pt>
                <c:pt idx="285">
                  <c:v>2.349584225819179E-2</c:v>
                </c:pt>
                <c:pt idx="286">
                  <c:v>2.3740199398661958E-2</c:v>
                </c:pt>
                <c:pt idx="287">
                  <c:v>2.3986846685602938E-2</c:v>
                </c:pt>
                <c:pt idx="288">
                  <c:v>2.4235803009357852E-2</c:v>
                </c:pt>
                <c:pt idx="289">
                  <c:v>2.448708739218879E-2</c:v>
                </c:pt>
                <c:pt idx="290">
                  <c:v>2.4740718989000054E-2</c:v>
                </c:pt>
                <c:pt idx="291">
                  <c:v>2.4996717088063881E-2</c:v>
                </c:pt>
                <c:pt idx="292">
                  <c:v>2.525510111174873E-2</c:v>
                </c:pt>
                <c:pt idx="293">
                  <c:v>2.5515890617250073E-2</c:v>
                </c:pt>
                <c:pt idx="294">
                  <c:v>2.5779105297323721E-2</c:v>
                </c:pt>
                <c:pt idx="295">
                  <c:v>2.6044764981021675E-2</c:v>
                </c:pt>
                <c:pt idx="296">
                  <c:v>2.6312889634430504E-2</c:v>
                </c:pt>
                <c:pt idx="297">
                  <c:v>2.6583499361412233E-2</c:v>
                </c:pt>
                <c:pt idx="298">
                  <c:v>2.6856614404347775E-2</c:v>
                </c:pt>
                <c:pt idx="299">
                  <c:v>2.7132255144882871E-2</c:v>
                </c:pt>
                <c:pt idx="300">
                  <c:v>2.7410442104676559E-2</c:v>
                </c:pt>
                <c:pt idx="301">
                  <c:v>2.7691195946152158E-2</c:v>
                </c:pt>
                <c:pt idx="302">
                  <c:v>2.7974537473250783E-2</c:v>
                </c:pt>
                <c:pt idx="303">
                  <c:v>2.8260487632187355E-2</c:v>
                </c:pt>
                <c:pt idx="304">
                  <c:v>2.8549067512209168E-2</c:v>
                </c:pt>
                <c:pt idx="305">
                  <c:v>2.8840298346356943E-2</c:v>
                </c:pt>
                <c:pt idx="306">
                  <c:v>2.9134201512228387E-2</c:v>
                </c:pt>
                <c:pt idx="307">
                  <c:v>2.9430798532744318E-2</c:v>
                </c:pt>
                <c:pt idx="308">
                  <c:v>2.9730111076917243E-2</c:v>
                </c:pt>
                <c:pt idx="309">
                  <c:v>3.0032160960622493E-2</c:v>
                </c:pt>
                <c:pt idx="310">
                  <c:v>3.0336970147371849E-2</c:v>
                </c:pt>
                <c:pt idx="311">
                  <c:v>3.0644560749089667E-2</c:v>
                </c:pt>
                <c:pt idx="312">
                  <c:v>3.095495502689154E-2</c:v>
                </c:pt>
                <c:pt idx="313">
                  <c:v>3.1268175391865445E-2</c:v>
                </c:pt>
                <c:pt idx="314">
                  <c:v>3.1584244405855381E-2</c:v>
                </c:pt>
                <c:pt idx="315">
                  <c:v>3.1903184782247559E-2</c:v>
                </c:pt>
                <c:pt idx="316">
                  <c:v>3.2225019386759035E-2</c:v>
                </c:pt>
                <c:pt idx="317">
                  <c:v>3.2549771238228879E-2</c:v>
                </c:pt>
                <c:pt idx="318">
                  <c:v>3.2877463509411828E-2</c:v>
                </c:pt>
                <c:pt idx="319">
                  <c:v>3.3208119527774443E-2</c:v>
                </c:pt>
                <c:pt idx="320">
                  <c:v>3.3541762776293733E-2</c:v>
                </c:pt>
                <c:pt idx="321">
                  <c:v>3.3878416894258315E-2</c:v>
                </c:pt>
                <c:pt idx="322">
                  <c:v>3.4218105678072021E-2</c:v>
                </c:pt>
                <c:pt idx="323">
                  <c:v>3.4560853082060014E-2</c:v>
                </c:pt>
                <c:pt idx="324">
                  <c:v>3.4906683219277375E-2</c:v>
                </c:pt>
                <c:pt idx="325">
                  <c:v>3.5255620362320182E-2</c:v>
                </c:pt>
                <c:pt idx="326">
                  <c:v>3.5607688944139092E-2</c:v>
                </c:pt>
                <c:pt idx="327">
                  <c:v>3.5962913558855315E-2</c:v>
                </c:pt>
                <c:pt idx="328">
                  <c:v>3.6321318962579174E-2</c:v>
                </c:pt>
                <c:pt idx="329">
                  <c:v>3.6682930074231061E-2</c:v>
                </c:pt>
                <c:pt idx="330">
                  <c:v>3.7047771976364892E-2</c:v>
                </c:pt>
                <c:pt idx="331">
                  <c:v>3.7415869915994021E-2</c:v>
                </c:pt>
                <c:pt idx="332">
                  <c:v>3.7787249305419615E-2</c:v>
                </c:pt>
                <c:pt idx="333">
                  <c:v>3.8161935723061494E-2</c:v>
                </c:pt>
                <c:pt idx="334">
                  <c:v>3.8539954914291422E-2</c:v>
                </c:pt>
                <c:pt idx="335">
                  <c:v>3.8921332792268871E-2</c:v>
                </c:pt>
                <c:pt idx="336">
                  <c:v>3.9306095438779221E-2</c:v>
                </c:pt>
                <c:pt idx="337">
                  <c:v>3.9694269105074391E-2</c:v>
                </c:pt>
                <c:pt idx="338">
                  <c:v>4.0085880212715981E-2</c:v>
                </c:pt>
                <c:pt idx="339">
                  <c:v>4.0480955354420763E-2</c:v>
                </c:pt>
                <c:pt idx="340">
                  <c:v>4.0879521294908683E-2</c:v>
                </c:pt>
                <c:pt idx="341">
                  <c:v>4.1281604971753282E-2</c:v>
                </c:pt>
                <c:pt idx="342">
                  <c:v>4.1687233496234516E-2</c:v>
                </c:pt>
                <c:pt idx="343">
                  <c:v>4.2096434154194062E-2</c:v>
                </c:pt>
                <c:pt idx="344">
                  <c:v>4.2509234406892978E-2</c:v>
                </c:pt>
                <c:pt idx="345">
                  <c:v>4.2925661891871865E-2</c:v>
                </c:pt>
                <c:pt idx="346">
                  <c:v>4.3345744423813365E-2</c:v>
                </c:pt>
                <c:pt idx="347">
                  <c:v>4.3769509995407144E-2</c:v>
                </c:pt>
                <c:pt idx="348">
                  <c:v>4.4196986778217234E-2</c:v>
                </c:pt>
                <c:pt idx="349">
                  <c:v>4.4628203123551792E-2</c:v>
                </c:pt>
                <c:pt idx="350">
                  <c:v>4.5063187563335293E-2</c:v>
                </c:pt>
                <c:pt idx="351">
                  <c:v>4.5501968810983083E-2</c:v>
                </c:pt>
                <c:pt idx="352">
                  <c:v>4.5944575762278332E-2</c:v>
                </c:pt>
                <c:pt idx="353">
                  <c:v>4.639103749625139E-2</c:v>
                </c:pt>
                <c:pt idx="354">
                  <c:v>4.6841383276061521E-2</c:v>
                </c:pt>
                <c:pt idx="355">
                  <c:v>4.7295642549881022E-2</c:v>
                </c:pt>
                <c:pt idx="356">
                  <c:v>4.7753844951781699E-2</c:v>
                </c:pt>
                <c:pt idx="357">
                  <c:v>4.8216020302623751E-2</c:v>
                </c:pt>
                <c:pt idx="358">
                  <c:v>4.868219861094699E-2</c:v>
                </c:pt>
                <c:pt idx="359">
                  <c:v>4.9152410073864436E-2</c:v>
                </c:pt>
                <c:pt idx="360">
                  <c:v>4.9626685077958275E-2</c:v>
                </c:pt>
                <c:pt idx="361">
                  <c:v>5.0105054200178141E-2</c:v>
                </c:pt>
                <c:pt idx="362">
                  <c:v>5.0587548208741812E-2</c:v>
                </c:pt>
                <c:pt idx="363">
                  <c:v>5.1074198064038179E-2</c:v>
                </c:pt>
                <c:pt idx="364">
                  <c:v>5.1565034919532592E-2</c:v>
                </c:pt>
                <c:pt idx="365">
                  <c:v>5.206009012267452E-2</c:v>
                </c:pt>
                <c:pt idx="366">
                  <c:v>5.2559395215807582E-2</c:v>
                </c:pt>
                <c:pt idx="367">
                  <c:v>5.3062981937081831E-2</c:v>
                </c:pt>
                <c:pt idx="368">
                  <c:v>5.3570882221368431E-2</c:v>
                </c:pt>
                <c:pt idx="369">
                  <c:v>5.4083128201176611E-2</c:v>
                </c:pt>
                <c:pt idx="370">
                  <c:v>5.4599752207572891E-2</c:v>
                </c:pt>
                <c:pt idx="371">
                  <c:v>5.5120786771102687E-2</c:v>
                </c:pt>
                <c:pt idx="372">
                  <c:v>5.5646264622714187E-2</c:v>
                </c:pt>
                <c:pt idx="373">
                  <c:v>5.6176218694684456E-2</c:v>
                </c:pt>
                <c:pt idx="374">
                  <c:v>5.671068212154793E-2</c:v>
                </c:pt>
                <c:pt idx="375">
                  <c:v>5.7249688241027094E-2</c:v>
                </c:pt>
                <c:pt idx="376">
                  <c:v>5.7793270594965536E-2</c:v>
                </c:pt>
                <c:pt idx="377">
                  <c:v>5.8341462930263155E-2</c:v>
                </c:pt>
                <c:pt idx="378">
                  <c:v>5.8894299199813711E-2</c:v>
                </c:pt>
                <c:pt idx="379">
                  <c:v>5.9451813563444644E-2</c:v>
                </c:pt>
                <c:pt idx="380">
                  <c:v>6.0014040388859075E-2</c:v>
                </c:pt>
                <c:pt idx="381">
                  <c:v>6.0581014252580105E-2</c:v>
                </c:pt>
                <c:pt idx="382">
                  <c:v>6.1152769940897321E-2</c:v>
                </c:pt>
                <c:pt idx="383">
                  <c:v>6.1729342450815558E-2</c:v>
                </c:pt>
                <c:pt idx="384">
                  <c:v>6.231076699100592E-2</c:v>
                </c:pt>
                <c:pt idx="385">
                  <c:v>6.2897078982758911E-2</c:v>
                </c:pt>
                <c:pt idx="386">
                  <c:v>6.3488314060939938E-2</c:v>
                </c:pt>
                <c:pt idx="387">
                  <c:v>6.4084508074946839E-2</c:v>
                </c:pt>
                <c:pt idx="388">
                  <c:v>6.4685697089669772E-2</c:v>
                </c:pt>
                <c:pt idx="389">
                  <c:v>6.5291917386453235E-2</c:v>
                </c:pt>
                <c:pt idx="390">
                  <c:v>6.5903205464060255E-2</c:v>
                </c:pt>
                <c:pt idx="391">
                  <c:v>6.6519598039638778E-2</c:v>
                </c:pt>
                <c:pt idx="392">
                  <c:v>6.7141132049690216E-2</c:v>
                </c:pt>
                <c:pt idx="393">
                  <c:v>6.7767844651040229E-2</c:v>
                </c:pt>
                <c:pt idx="394">
                  <c:v>6.8399773221811538E-2</c:v>
                </c:pt>
                <c:pt idx="395">
                  <c:v>6.9036955362399066E-2</c:v>
                </c:pt>
                <c:pt idx="396">
                  <c:v>6.9679428896447029E-2</c:v>
                </c:pt>
                <c:pt idx="397">
                  <c:v>7.0327231871828336E-2</c:v>
                </c:pt>
                <c:pt idx="398">
                  <c:v>7.0980402561626049E-2</c:v>
                </c:pt>
                <c:pt idx="399">
                  <c:v>7.163897946511695E-2</c:v>
                </c:pt>
                <c:pt idx="400">
                  <c:v>7.230300130875722E-2</c:v>
                </c:pt>
                <c:pt idx="401">
                  <c:v>7.2972507047170315E-2</c:v>
                </c:pt>
                <c:pt idx="402">
                  <c:v>7.3647535864136845E-2</c:v>
                </c:pt>
                <c:pt idx="403">
                  <c:v>7.4328127173586597E-2</c:v>
                </c:pt>
                <c:pt idx="404">
                  <c:v>7.501432062059267E-2</c:v>
                </c:pt>
                <c:pt idx="405">
                  <c:v>7.5706156082367609E-2</c:v>
                </c:pt>
                <c:pt idx="406">
                  <c:v>7.6403673669261679E-2</c:v>
                </c:pt>
                <c:pt idx="407">
                  <c:v>7.7106913725763213E-2</c:v>
                </c:pt>
                <c:pt idx="408">
                  <c:v>7.7815916831500936E-2</c:v>
                </c:pt>
                <c:pt idx="409">
                  <c:v>7.8530723802248459E-2</c:v>
                </c:pt>
                <c:pt idx="410">
                  <c:v>7.9251375690930687E-2</c:v>
                </c:pt>
                <c:pt idx="411">
                  <c:v>7.9977913788632365E-2</c:v>
                </c:pt>
                <c:pt idx="412">
                  <c:v>8.0710379625608578E-2</c:v>
                </c:pt>
                <c:pt idx="413">
                  <c:v>8.144881497229732E-2</c:v>
                </c:pt>
                <c:pt idx="414">
                  <c:v>8.2193261840334028E-2</c:v>
                </c:pt>
                <c:pt idx="415">
                  <c:v>8.2943762483568134E-2</c:v>
                </c:pt>
                <c:pt idx="416">
                  <c:v>8.3700359399081617E-2</c:v>
                </c:pt>
                <c:pt idx="417">
                  <c:v>8.4463095328209545E-2</c:v>
                </c:pt>
                <c:pt idx="418">
                  <c:v>8.5232013257562592E-2</c:v>
                </c:pt>
                <c:pt idx="419">
                  <c:v>8.6007156420051467E-2</c:v>
                </c:pt>
                <c:pt idx="420">
                  <c:v>8.6788568295913374E-2</c:v>
                </c:pt>
                <c:pt idx="421">
                  <c:v>8.7576292613740392E-2</c:v>
                </c:pt>
                <c:pt idx="422">
                  <c:v>8.8370373351509823E-2</c:v>
                </c:pt>
                <c:pt idx="423">
                  <c:v>8.9170854737616365E-2</c:v>
                </c:pt>
                <c:pt idx="424">
                  <c:v>8.9977781251906391E-2</c:v>
                </c:pt>
                <c:pt idx="425">
                  <c:v>9.0791197626714004E-2</c:v>
                </c:pt>
                <c:pt idx="426">
                  <c:v>9.1611148847898977E-2</c:v>
                </c:pt>
                <c:pt idx="427">
                  <c:v>9.243768015588677E-2</c:v>
                </c:pt>
                <c:pt idx="428">
                  <c:v>9.32708370467102E-2</c:v>
                </c:pt>
                <c:pt idx="429">
                  <c:v>9.4110665273053146E-2</c:v>
                </c:pt>
                <c:pt idx="430">
                  <c:v>9.4957210845296097E-2</c:v>
                </c:pt>
                <c:pt idx="431">
                  <c:v>9.5810520032563531E-2</c:v>
                </c:pt>
                <c:pt idx="432">
                  <c:v>9.6670639363773139E-2</c:v>
                </c:pt>
                <c:pt idx="433">
                  <c:v>9.7537615628686944E-2</c:v>
                </c:pt>
                <c:pt idx="434">
                  <c:v>9.8411495878964209E-2</c:v>
                </c:pt>
                <c:pt idx="435">
                  <c:v>9.9292327429216121E-2</c:v>
                </c:pt>
                <c:pt idx="436">
                  <c:v>0.1001801578580624</c:v>
                </c:pt>
                <c:pt idx="437">
                  <c:v>0.10107503500918966</c:v>
                </c:pt>
                <c:pt idx="438">
                  <c:v>0.1019770069924115</c:v>
                </c:pt>
                <c:pt idx="439">
                  <c:v>0.10288612218473049</c:v>
                </c:pt>
                <c:pt idx="440">
                  <c:v>0.10380242923140186</c:v>
                </c:pt>
                <c:pt idx="441">
                  <c:v>0.10472597704699896</c:v>
                </c:pt>
                <c:pt idx="442">
                  <c:v>0.1056568148164805</c:v>
                </c:pt>
                <c:pt idx="443">
                  <c:v>0.10659499199625948</c:v>
                </c:pt>
                <c:pt idx="444">
                  <c:v>0.10754055831527395</c:v>
                </c:pt>
                <c:pt idx="445">
                  <c:v>0.10849356377605943</c:v>
                </c:pt>
                <c:pt idx="446">
                  <c:v>0.10945405865582297</c:v>
                </c:pt>
                <c:pt idx="447">
                  <c:v>0.11042209350751914</c:v>
                </c:pt>
                <c:pt idx="448">
                  <c:v>0.11139771916092742</c:v>
                </c:pt>
                <c:pt idx="449">
                  <c:v>0.11238098672373151</c:v>
                </c:pt>
                <c:pt idx="450">
                  <c:v>0.11337194758260023</c:v>
                </c:pt>
                <c:pt idx="451">
                  <c:v>0.11437065340427002</c:v>
                </c:pt>
                <c:pt idx="452">
                  <c:v>0.11537715613662923</c:v>
                </c:pt>
                <c:pt idx="453">
                  <c:v>0.11639150800980386</c:v>
                </c:pt>
                <c:pt idx="454">
                  <c:v>0.11741376153724513</c:v>
                </c:pt>
                <c:pt idx="455">
                  <c:v>0.1184439695168186</c:v>
                </c:pt>
                <c:pt idx="456">
                  <c:v>0.11948218503189478</c:v>
                </c:pt>
                <c:pt idx="457">
                  <c:v>0.12052846145244156</c:v>
                </c:pt>
                <c:pt idx="458">
                  <c:v>0.12158285243611802</c:v>
                </c:pt>
                <c:pt idx="459">
                  <c:v>0.12264541192936995</c:v>
                </c:pt>
                <c:pt idx="460">
                  <c:v>0.12371619416852687</c:v>
                </c:pt>
                <c:pt idx="461">
                  <c:v>0.12479525368090065</c:v>
                </c:pt>
                <c:pt idx="462">
                  <c:v>0.12588264528588564</c:v>
                </c:pt>
                <c:pt idx="463">
                  <c:v>0.12697842409606031</c:v>
                </c:pt>
                <c:pt idx="464">
                  <c:v>0.12808264551829049</c:v>
                </c:pt>
                <c:pt idx="465">
                  <c:v>0.1291953652548341</c:v>
                </c:pt>
                <c:pt idx="466">
                  <c:v>0.13031663930444728</c:v>
                </c:pt>
                <c:pt idx="467">
                  <c:v>0.13144652396349213</c:v>
                </c:pt>
                <c:pt idx="468">
                  <c:v>0.13258507582704585</c:v>
                </c:pt>
                <c:pt idx="469">
                  <c:v>0.13373235179001147</c:v>
                </c:pt>
                <c:pt idx="470">
                  <c:v>0.1348884090482298</c:v>
                </c:pt>
                <c:pt idx="471">
                  <c:v>0.13605330509959304</c:v>
                </c:pt>
                <c:pt idx="472">
                  <c:v>0.13722709774515979</c:v>
                </c:pt>
                <c:pt idx="473">
                  <c:v>0.13840984509027127</c:v>
                </c:pt>
                <c:pt idx="474">
                  <c:v>0.13960160554566931</c:v>
                </c:pt>
                <c:pt idx="475">
                  <c:v>0.14080243782861535</c:v>
                </c:pt>
                <c:pt idx="476">
                  <c:v>0.14201240096401113</c:v>
                </c:pt>
                <c:pt idx="477">
                  <c:v>0.14323155428552062</c:v>
                </c:pt>
                <c:pt idx="478">
                  <c:v>0.14445995743669324</c:v>
                </c:pt>
                <c:pt idx="479">
                  <c:v>0.14569767037208856</c:v>
                </c:pt>
                <c:pt idx="480">
                  <c:v>0.14694475335840232</c:v>
                </c:pt>
                <c:pt idx="481">
                  <c:v>0.14820126697559366</c:v>
                </c:pt>
                <c:pt idx="482">
                  <c:v>0.14946727211801378</c:v>
                </c:pt>
                <c:pt idx="483">
                  <c:v>0.15074282999553593</c:v>
                </c:pt>
                <c:pt idx="484">
                  <c:v>0.15202800213468645</c:v>
                </c:pt>
                <c:pt idx="485">
                  <c:v>0.15332285037977736</c:v>
                </c:pt>
                <c:pt idx="486">
                  <c:v>0.15462743689404015</c:v>
                </c:pt>
                <c:pt idx="487">
                  <c:v>0.15594182416076069</c:v>
                </c:pt>
                <c:pt idx="488">
                  <c:v>0.15726607498441544</c:v>
                </c:pt>
                <c:pt idx="489">
                  <c:v>0.15860025249180906</c:v>
                </c:pt>
                <c:pt idx="490">
                  <c:v>0.15994442013321292</c:v>
                </c:pt>
                <c:pt idx="491">
                  <c:v>0.16129864168350508</c:v>
                </c:pt>
                <c:pt idx="492">
                  <c:v>0.16266298124331127</c:v>
                </c:pt>
                <c:pt idx="493">
                  <c:v>0.16403750324014726</c:v>
                </c:pt>
                <c:pt idx="494">
                  <c:v>0.16542227242956209</c:v>
                </c:pt>
                <c:pt idx="495">
                  <c:v>0.16681735389628277</c:v>
                </c:pt>
                <c:pt idx="496">
                  <c:v>0.16822281305535991</c:v>
                </c:pt>
                <c:pt idx="497">
                  <c:v>0.16963871565331451</c:v>
                </c:pt>
                <c:pt idx="498">
                  <c:v>0.17106512776928595</c:v>
                </c:pt>
                <c:pt idx="499">
                  <c:v>0.17250211581618097</c:v>
                </c:pt>
                <c:pt idx="500">
                  <c:v>0.17394974654182377</c:v>
                </c:pt>
                <c:pt idx="501">
                  <c:v>0.17540808703010727</c:v>
                </c:pt>
                <c:pt idx="502">
                  <c:v>0.1768772047021453</c:v>
                </c:pt>
                <c:pt idx="503">
                  <c:v>0.17835716731742585</c:v>
                </c:pt>
                <c:pt idx="504">
                  <c:v>0.17984804297496554</c:v>
                </c:pt>
                <c:pt idx="505">
                  <c:v>0.18134990011446478</c:v>
                </c:pt>
                <c:pt idx="506">
                  <c:v>0.18286280751746431</c:v>
                </c:pt>
                <c:pt idx="507">
                  <c:v>0.18438683430850245</c:v>
                </c:pt>
                <c:pt idx="508">
                  <c:v>0.1859220499562734</c:v>
                </c:pt>
                <c:pt idx="509">
                  <c:v>0.18746852427478664</c:v>
                </c:pt>
                <c:pt idx="510">
                  <c:v>0.18902632742452707</c:v>
                </c:pt>
                <c:pt idx="511">
                  <c:v>0.19059552991361636</c:v>
                </c:pt>
                <c:pt idx="512">
                  <c:v>0.19217620259897497</c:v>
                </c:pt>
                <c:pt idx="513">
                  <c:v>0.19376841668748515</c:v>
                </c:pt>
                <c:pt idx="514">
                  <c:v>0.19537224373715489</c:v>
                </c:pt>
                <c:pt idx="515">
                  <c:v>0.19698775565828291</c:v>
                </c:pt>
                <c:pt idx="516">
                  <c:v>0.19861502471462417</c:v>
                </c:pt>
                <c:pt idx="517">
                  <c:v>0.20025412352455643</c:v>
                </c:pt>
                <c:pt idx="518">
                  <c:v>0.20190512506224784</c:v>
                </c:pt>
                <c:pt idx="519">
                  <c:v>0.20356810265882497</c:v>
                </c:pt>
                <c:pt idx="520">
                  <c:v>0.205243130003542</c:v>
                </c:pt>
                <c:pt idx="521">
                  <c:v>0.20693028114495052</c:v>
                </c:pt>
                <c:pt idx="522">
                  <c:v>0.20862963049207023</c:v>
                </c:pt>
                <c:pt idx="523">
                  <c:v>0.21034125281556029</c:v>
                </c:pt>
                <c:pt idx="524">
                  <c:v>0.2120652232488916</c:v>
                </c:pt>
                <c:pt idx="525">
                  <c:v>0.21380161728951969</c:v>
                </c:pt>
                <c:pt idx="526">
                  <c:v>0.21555051080005846</c:v>
                </c:pt>
                <c:pt idx="527">
                  <c:v>0.21731198000945448</c:v>
                </c:pt>
                <c:pt idx="528">
                  <c:v>0.21908610151416225</c:v>
                </c:pt>
                <c:pt idx="529">
                  <c:v>0.2208729522793198</c:v>
                </c:pt>
                <c:pt idx="530">
                  <c:v>0.22267260963992536</c:v>
                </c:pt>
                <c:pt idx="531">
                  <c:v>0.22448515130201444</c:v>
                </c:pt>
                <c:pt idx="532">
                  <c:v>0.22631065534383757</c:v>
                </c:pt>
                <c:pt idx="533">
                  <c:v>0.22814920021703883</c:v>
                </c:pt>
                <c:pt idx="534">
                  <c:v>0.23000086474783488</c:v>
                </c:pt>
                <c:pt idx="535">
                  <c:v>0.23186572813819453</c:v>
                </c:pt>
                <c:pt idx="536">
                  <c:v>0.23374386996701918</c:v>
                </c:pt>
                <c:pt idx="537">
                  <c:v>0.23563537019132347</c:v>
                </c:pt>
                <c:pt idx="538">
                  <c:v>0.23754030914741686</c:v>
                </c:pt>
                <c:pt idx="539">
                  <c:v>0.23945876755208548</c:v>
                </c:pt>
                <c:pt idx="540">
                  <c:v>0.24139082650377464</c:v>
                </c:pt>
                <c:pt idx="541">
                  <c:v>0.24333656748377189</c:v>
                </c:pt>
                <c:pt idx="542">
                  <c:v>0.24529607235739045</c:v>
                </c:pt>
                <c:pt idx="543">
                  <c:v>0.24726942337515334</c:v>
                </c:pt>
                <c:pt idx="544">
                  <c:v>0.2492567031739778</c:v>
                </c:pt>
                <c:pt idx="545">
                  <c:v>0.25125799477836031</c:v>
                </c:pt>
                <c:pt idx="546">
                  <c:v>0.25327338160156193</c:v>
                </c:pt>
                <c:pt idx="547">
                  <c:v>0.25530294744679422</c:v>
                </c:pt>
                <c:pt idx="548">
                  <c:v>0.25734677650840548</c:v>
                </c:pt>
                <c:pt idx="549">
                  <c:v>0.25940495337306735</c:v>
                </c:pt>
                <c:pt idx="550">
                  <c:v>0.26147756302096192</c:v>
                </c:pt>
                <c:pt idx="551">
                  <c:v>0.26356469082696926</c:v>
                </c:pt>
                <c:pt idx="552">
                  <c:v>0.26566642256185513</c:v>
                </c:pt>
                <c:pt idx="553">
                  <c:v>0.26778284439345906</c:v>
                </c:pt>
                <c:pt idx="554">
                  <c:v>0.26991404288788301</c:v>
                </c:pt>
                <c:pt idx="555">
                  <c:v>0.27206010501068001</c:v>
                </c:pt>
                <c:pt idx="556">
                  <c:v>0.27422111812804328</c:v>
                </c:pt>
                <c:pt idx="557">
                  <c:v>0.27639717000799569</c:v>
                </c:pt>
                <c:pt idx="558">
                  <c:v>0.27858834882157935</c:v>
                </c:pt>
                <c:pt idx="559">
                  <c:v>0.28079474314404557</c:v>
                </c:pt>
                <c:pt idx="560">
                  <c:v>0.28301644195604503</c:v>
                </c:pt>
                <c:pt idx="561">
                  <c:v>0.28525353464481801</c:v>
                </c:pt>
                <c:pt idx="562">
                  <c:v>0.28750611100538531</c:v>
                </c:pt>
                <c:pt idx="563">
                  <c:v>0.28977426124173877</c:v>
                </c:pt>
                <c:pt idx="564">
                  <c:v>0.29205807596803224</c:v>
                </c:pt>
                <c:pt idx="565">
                  <c:v>0.29435764620977295</c:v>
                </c:pt>
                <c:pt idx="566">
                  <c:v>0.29667306340501259</c:v>
                </c:pt>
                <c:pt idx="567">
                  <c:v>0.29900441940553896</c:v>
                </c:pt>
                <c:pt idx="568">
                  <c:v>0.30135180647806725</c:v>
                </c:pt>
                <c:pt idx="569">
                  <c:v>0.303715317305432</c:v>
                </c:pt>
                <c:pt idx="570">
                  <c:v>0.30609504498777867</c:v>
                </c:pt>
                <c:pt idx="571">
                  <c:v>0.3084910830437555</c:v>
                </c:pt>
                <c:pt idx="572">
                  <c:v>0.31090352541170557</c:v>
                </c:pt>
                <c:pt idx="573">
                  <c:v>0.31333246645085849</c:v>
                </c:pt>
                <c:pt idx="574">
                  <c:v>0.31577800094252262</c:v>
                </c:pt>
                <c:pt idx="575">
                  <c:v>0.31824022409127684</c:v>
                </c:pt>
                <c:pt idx="576">
                  <c:v>0.32071923152616272</c:v>
                </c:pt>
                <c:pt idx="577">
                  <c:v>0.32321511930187641</c:v>
                </c:pt>
                <c:pt idx="578">
                  <c:v>0.32572798389996072</c:v>
                </c:pt>
                <c:pt idx="579">
                  <c:v>0.32825792222999678</c:v>
                </c:pt>
                <c:pt idx="580">
                  <c:v>0.33080503163079616</c:v>
                </c:pt>
                <c:pt idx="581">
                  <c:v>0.33336940987159241</c:v>
                </c:pt>
                <c:pt idx="582">
                  <c:v>0.33595115515323287</c:v>
                </c:pt>
                <c:pt idx="583">
                  <c:v>0.33855036610937023</c:v>
                </c:pt>
                <c:pt idx="584">
                  <c:v>0.34116714180765401</c:v>
                </c:pt>
                <c:pt idx="585">
                  <c:v>0.34380158175092179</c:v>
                </c:pt>
                <c:pt idx="586">
                  <c:v>0.34645378587839054</c:v>
                </c:pt>
                <c:pt idx="587">
                  <c:v>0.3491238545668473</c:v>
                </c:pt>
                <c:pt idx="588">
                  <c:v>0.35181188863184037</c:v>
                </c:pt>
                <c:pt idx="589">
                  <c:v>0.35451798932886963</c:v>
                </c:pt>
                <c:pt idx="590">
                  <c:v>0.35724225835457718</c:v>
                </c:pt>
                <c:pt idx="591">
                  <c:v>0.35998479784793735</c:v>
                </c:pt>
                <c:pt idx="592">
                  <c:v>0.36274571039144671</c:v>
                </c:pt>
                <c:pt idx="593">
                  <c:v>0.36552509901231356</c:v>
                </c:pt>
                <c:pt idx="594">
                  <c:v>0.36832306718364771</c:v>
                </c:pt>
                <c:pt idx="595">
                  <c:v>0.37113971882564922</c:v>
                </c:pt>
                <c:pt idx="596">
                  <c:v>0.37397515830679728</c:v>
                </c:pt>
                <c:pt idx="597">
                  <c:v>0.37682949044503877</c:v>
                </c:pt>
                <c:pt idx="598">
                  <c:v>0.37970282050897641</c:v>
                </c:pt>
                <c:pt idx="599">
                  <c:v>0.38259525421905649</c:v>
                </c:pt>
                <c:pt idx="600">
                  <c:v>0.38550689774875624</c:v>
                </c:pt>
                <c:pt idx="601">
                  <c:v>0.38843785772577089</c:v>
                </c:pt>
                <c:pt idx="602">
                  <c:v>0.39138824123320037</c:v>
                </c:pt>
                <c:pt idx="603">
                  <c:v>0.39435815581073552</c:v>
                </c:pt>
                <c:pt idx="604">
                  <c:v>0.3973477094558438</c:v>
                </c:pt>
                <c:pt idx="605">
                  <c:v>0.40035701062495471</c:v>
                </c:pt>
                <c:pt idx="606">
                  <c:v>0.40338616823464463</c:v>
                </c:pt>
                <c:pt idx="607">
                  <c:v>0.40643529166282127</c:v>
                </c:pt>
                <c:pt idx="608">
                  <c:v>0.40950449074990763</c:v>
                </c:pt>
                <c:pt idx="609">
                  <c:v>0.4125938758000251</c:v>
                </c:pt>
                <c:pt idx="610">
                  <c:v>0.41570355758217686</c:v>
                </c:pt>
                <c:pt idx="611">
                  <c:v>0.41883364733142969</c:v>
                </c:pt>
                <c:pt idx="612">
                  <c:v>0.42198425675009626</c:v>
                </c:pt>
                <c:pt idx="613">
                  <c:v>0.42515549800891589</c:v>
                </c:pt>
                <c:pt idx="614">
                  <c:v>0.42834748374823556</c:v>
                </c:pt>
                <c:pt idx="615">
                  <c:v>0.43156032707918973</c:v>
                </c:pt>
                <c:pt idx="616">
                  <c:v>0.43479414158487967</c:v>
                </c:pt>
                <c:pt idx="617">
                  <c:v>0.43804904132155259</c:v>
                </c:pt>
                <c:pt idx="618">
                  <c:v>0.44132514081977947</c:v>
                </c:pt>
                <c:pt idx="619">
                  <c:v>0.44462255508563281</c:v>
                </c:pt>
                <c:pt idx="620">
                  <c:v>0.44794139960186297</c:v>
                </c:pt>
                <c:pt idx="621">
                  <c:v>0.45128179032907484</c:v>
                </c:pt>
                <c:pt idx="622">
                  <c:v>0.45464384370690275</c:v>
                </c:pt>
                <c:pt idx="623">
                  <c:v>0.45802767665518551</c:v>
                </c:pt>
                <c:pt idx="624">
                  <c:v>0.46143340657514004</c:v>
                </c:pt>
                <c:pt idx="625">
                  <c:v>0.4648611513505348</c:v>
                </c:pt>
                <c:pt idx="626">
                  <c:v>0.46831102934886204</c:v>
                </c:pt>
                <c:pt idx="627">
                  <c:v>0.47178315942250942</c:v>
                </c:pt>
                <c:pt idx="628">
                  <c:v>0.4752776609099309</c:v>
                </c:pt>
                <c:pt idx="629">
                  <c:v>0.47879465363681667</c:v>
                </c:pt>
                <c:pt idx="630">
                  <c:v>0.48233425791726225</c:v>
                </c:pt>
                <c:pt idx="631">
                  <c:v>0.48589659455493694</c:v>
                </c:pt>
                <c:pt idx="632">
                  <c:v>0.48948178484425137</c:v>
                </c:pt>
                <c:pt idx="633">
                  <c:v>0.49308995057152361</c:v>
                </c:pt>
                <c:pt idx="634">
                  <c:v>0.49672121401614538</c:v>
                </c:pt>
                <c:pt idx="635">
                  <c:v>0.50037569795174663</c:v>
                </c:pt>
                <c:pt idx="636">
                  <c:v>0.50405352564735906</c:v>
                </c:pt>
                <c:pt idx="637">
                  <c:v>0.50775482086857948</c:v>
                </c:pt>
                <c:pt idx="638">
                  <c:v>0.51147970787873154</c:v>
                </c:pt>
                <c:pt idx="639">
                  <c:v>0.51522831144002668</c:v>
                </c:pt>
                <c:pt idx="640">
                  <c:v>0.51900075681472413</c:v>
                </c:pt>
                <c:pt idx="641">
                  <c:v>0.52279716976628998</c:v>
                </c:pt>
                <c:pt idx="642">
                  <c:v>0.52661767656055503</c:v>
                </c:pt>
                <c:pt idx="643">
                  <c:v>0.53046240396687183</c:v>
                </c:pt>
                <c:pt idx="644">
                  <c:v>0.53433147925927038</c:v>
                </c:pt>
                <c:pt idx="645">
                  <c:v>0.53822503021761303</c:v>
                </c:pt>
                <c:pt idx="646">
                  <c:v>0.54214318512874837</c:v>
                </c:pt>
                <c:pt idx="647">
                  <c:v>0.54608607278766375</c:v>
                </c:pt>
                <c:pt idx="648">
                  <c:v>0.55005382249863666</c:v>
                </c:pt>
                <c:pt idx="649">
                  <c:v>0.55404656407638531</c:v>
                </c:pt>
                <c:pt idx="650">
                  <c:v>0.55806442784721788</c:v>
                </c:pt>
                <c:pt idx="651">
                  <c:v>0.56210754465018087</c:v>
                </c:pt>
                <c:pt idx="652">
                  <c:v>0.56617604583820536</c:v>
                </c:pt>
                <c:pt idx="653">
                  <c:v>0.57027006327925345</c:v>
                </c:pt>
                <c:pt idx="654">
                  <c:v>0.57438972935746246</c:v>
                </c:pt>
                <c:pt idx="655">
                  <c:v>0.57853517697428858</c:v>
                </c:pt>
                <c:pt idx="656">
                  <c:v>0.58270653954964846</c:v>
                </c:pt>
                <c:pt idx="657">
                  <c:v>0.58690395102306059</c:v>
                </c:pt>
                <c:pt idx="658">
                  <c:v>0.59112754585478466</c:v>
                </c:pt>
                <c:pt idx="659">
                  <c:v>0.59537745902695993</c:v>
                </c:pt>
                <c:pt idx="660">
                  <c:v>0.59965382604474204</c:v>
                </c:pt>
                <c:pt idx="661">
                  <c:v>0.60395678293743926</c:v>
                </c:pt>
                <c:pt idx="662">
                  <c:v>0.60828646625964622</c:v>
                </c:pt>
                <c:pt idx="663">
                  <c:v>0.61264301309237756</c:v>
                </c:pt>
                <c:pt idx="664">
                  <c:v>0.6170265610441994</c:v>
                </c:pt>
                <c:pt idx="665">
                  <c:v>0.62143724825235958</c:v>
                </c:pt>
                <c:pt idx="666">
                  <c:v>0.62587521338391694</c:v>
                </c:pt>
                <c:pt idx="667">
                  <c:v>0.63034059563686862</c:v>
                </c:pt>
                <c:pt idx="668">
                  <c:v>0.63483353474127624</c:v>
                </c:pt>
                <c:pt idx="669">
                  <c:v>0.6393541709603906</c:v>
                </c:pt>
                <c:pt idx="670">
                  <c:v>0.64390264509177542</c:v>
                </c:pt>
                <c:pt idx="671">
                  <c:v>0.64847909846842855</c:v>
                </c:pt>
                <c:pt idx="672">
                  <c:v>0.65308367295990266</c:v>
                </c:pt>
                <c:pt idx="673">
                  <c:v>0.65771651097342432</c:v>
                </c:pt>
                <c:pt idx="674">
                  <c:v>0.66237775545501076</c:v>
                </c:pt>
                <c:pt idx="675">
                  <c:v>0.66706754989058636</c:v>
                </c:pt>
                <c:pt idx="676">
                  <c:v>0.67178603830709671</c:v>
                </c:pt>
                <c:pt idx="677">
                  <c:v>0.67653336527362162</c:v>
                </c:pt>
                <c:pt idx="678">
                  <c:v>0.68130967590248581</c:v>
                </c:pt>
                <c:pt idx="679">
                  <c:v>0.68611511585036944</c:v>
                </c:pt>
                <c:pt idx="680">
                  <c:v>0.69094983131941534</c:v>
                </c:pt>
                <c:pt idx="681">
                  <c:v>0.69581396905833592</c:v>
                </c:pt>
                <c:pt idx="682">
                  <c:v>0.70070767636351794</c:v>
                </c:pt>
                <c:pt idx="683">
                  <c:v>0.70563110108012583</c:v>
                </c:pt>
                <c:pt idx="684">
                  <c:v>0.7105843916032033</c:v>
                </c:pt>
                <c:pt idx="685">
                  <c:v>0.71556769687877297</c:v>
                </c:pt>
                <c:pt idx="686">
                  <c:v>0.72058116640493486</c:v>
                </c:pt>
                <c:pt idx="687">
                  <c:v>0.72562495023296281</c:v>
                </c:pt>
                <c:pt idx="688">
                  <c:v>0.73069919896839952</c:v>
                </c:pt>
                <c:pt idx="689">
                  <c:v>0.7358040637721498</c:v>
                </c:pt>
                <c:pt idx="690">
                  <c:v>0.74093969636157131</c:v>
                </c:pt>
                <c:pt idx="691">
                  <c:v>0.74610624901156475</c:v>
                </c:pt>
                <c:pt idx="692">
                  <c:v>0.75130387455566205</c:v>
                </c:pt>
                <c:pt idx="693">
                  <c:v>0.75653272638711189</c:v>
                </c:pt>
                <c:pt idx="694">
                  <c:v>0.76179295845996409</c:v>
                </c:pt>
                <c:pt idx="695">
                  <c:v>0.76708472529015259</c:v>
                </c:pt>
                <c:pt idx="696">
                  <c:v>0.7724081819565759</c:v>
                </c:pt>
                <c:pt idx="697">
                  <c:v>0.77776348410217588</c:v>
                </c:pt>
                <c:pt idx="698">
                  <c:v>0.78315078793501502</c:v>
                </c:pt>
                <c:pt idx="699">
                  <c:v>0.78857025022935134</c:v>
                </c:pt>
                <c:pt idx="700">
                  <c:v>0.79402202832671198</c:v>
                </c:pt>
                <c:pt idx="701">
                  <c:v>0.79950628013696434</c:v>
                </c:pt>
                <c:pt idx="702">
                  <c:v>0.80502316413938602</c:v>
                </c:pt>
                <c:pt idx="703">
                  <c:v>0.81057283938373192</c:v>
                </c:pt>
                <c:pt idx="704">
                  <c:v>0.81615546549130058</c:v>
                </c:pt>
                <c:pt idx="705">
                  <c:v>0.82177120265599723</c:v>
                </c:pt>
                <c:pt idx="706">
                  <c:v>0.82742021164539581</c:v>
                </c:pt>
                <c:pt idx="707">
                  <c:v>0.83310265380179904</c:v>
                </c:pt>
                <c:pt idx="708">
                  <c:v>0.83881869104329598</c:v>
                </c:pt>
                <c:pt idx="709">
                  <c:v>0.84456848586481803</c:v>
                </c:pt>
                <c:pt idx="710">
                  <c:v>0.85035220133919265</c:v>
                </c:pt>
                <c:pt idx="711">
                  <c:v>0.85617000111819519</c:v>
                </c:pt>
                <c:pt idx="712">
                  <c:v>0.86202204943359839</c:v>
                </c:pt>
                <c:pt idx="713">
                  <c:v>0.86790851109822087</c:v>
                </c:pt>
                <c:pt idx="714">
                  <c:v>0.87382955150697217</c:v>
                </c:pt>
                <c:pt idx="715">
                  <c:v>0.87978533663789593</c:v>
                </c:pt>
                <c:pt idx="716">
                  <c:v>0.88577603305321262</c:v>
                </c:pt>
                <c:pt idx="717">
                  <c:v>0.89180180790035779</c:v>
                </c:pt>
                <c:pt idx="718">
                  <c:v>0.89786282891301961</c:v>
                </c:pt>
                <c:pt idx="719">
                  <c:v>0.90395926441217456</c:v>
                </c:pt>
                <c:pt idx="720">
                  <c:v>0.91009128330711964</c:v>
                </c:pt>
                <c:pt idx="721">
                  <c:v>0.91625905509650363</c:v>
                </c:pt>
                <c:pt idx="722">
                  <c:v>0.92246274986935584</c:v>
                </c:pt>
                <c:pt idx="723">
                  <c:v>0.92870253830611238</c:v>
                </c:pt>
                <c:pt idx="724">
                  <c:v>0.93497859167964026</c:v>
                </c:pt>
                <c:pt idx="725">
                  <c:v>0.94129108185626009</c:v>
                </c:pt>
                <c:pt idx="726">
                  <c:v>0.94764018129676564</c:v>
                </c:pt>
                <c:pt idx="727">
                  <c:v>0.95402606305744098</c:v>
                </c:pt>
                <c:pt idx="728">
                  <c:v>0.96044890079107659</c:v>
                </c:pt>
                <c:pt idx="729">
                  <c:v>0.96690886874798199</c:v>
                </c:pt>
                <c:pt idx="730">
                  <c:v>0.97340614177699691</c:v>
                </c:pt>
                <c:pt idx="731">
                  <c:v>0.97994089532649953</c:v>
                </c:pt>
                <c:pt idx="732">
                  <c:v>0.98651330544541316</c:v>
                </c:pt>
                <c:pt idx="733">
                  <c:v>0.99312354878420983</c:v>
                </c:pt>
                <c:pt idx="734">
                  <c:v>0.99977180259591192</c:v>
                </c:pt>
                <c:pt idx="735">
                  <c:v>1.006458244737092</c:v>
                </c:pt>
                <c:pt idx="736">
                  <c:v>1.0131830536688688</c:v>
                </c:pt>
                <c:pt idx="737">
                  <c:v>1.0199464084579026</c:v>
                </c:pt>
                <c:pt idx="738">
                  <c:v>1.0267484887773874</c:v>
                </c:pt>
                <c:pt idx="739">
                  <c:v>1.0335894749080403</c:v>
                </c:pt>
                <c:pt idx="740">
                  <c:v>1.0404695477390895</c:v>
                </c:pt>
                <c:pt idx="741">
                  <c:v>1.0473888887692588</c:v>
                </c:pt>
                <c:pt idx="742">
                  <c:v>1.0543476801077503</c:v>
                </c:pt>
                <c:pt idx="743">
                  <c:v>1.0613461044752248</c:v>
                </c:pt>
                <c:pt idx="744">
                  <c:v>1.0683843452047794</c:v>
                </c:pt>
                <c:pt idx="745">
                  <c:v>1.075462586242923</c:v>
                </c:pt>
                <c:pt idx="746">
                  <c:v>1.0825810121505486</c:v>
                </c:pt>
                <c:pt idx="747">
                  <c:v>1.0897398081039043</c:v>
                </c:pt>
                <c:pt idx="748">
                  <c:v>1.0969391598955602</c:v>
                </c:pt>
                <c:pt idx="749">
                  <c:v>1.1041792539353747</c:v>
                </c:pt>
                <c:pt idx="750">
                  <c:v>1.1114602772514568</c:v>
                </c:pt>
                <c:pt idx="751">
                  <c:v>1.1187824174911261</c:v>
                </c:pt>
                <c:pt idx="752">
                  <c:v>1.126145862921871</c:v>
                </c:pt>
                <c:pt idx="753">
                  <c:v>1.1335508024323044</c:v>
                </c:pt>
                <c:pt idx="754">
                  <c:v>1.1409974255331148</c:v>
                </c:pt>
                <c:pt idx="755">
                  <c:v>1.1484859223580175</c:v>
                </c:pt>
                <c:pt idx="756">
                  <c:v>1.156016483664702</c:v>
                </c:pt>
                <c:pt idx="757">
                  <c:v>1.1635893008357765</c:v>
                </c:pt>
                <c:pt idx="758">
                  <c:v>1.1712045658797106</c:v>
                </c:pt>
                <c:pt idx="759">
                  <c:v>1.1788624714317741</c:v>
                </c:pt>
                <c:pt idx="760">
                  <c:v>1.1865632107549751</c:v>
                </c:pt>
                <c:pt idx="761">
                  <c:v>1.1943069777409936</c:v>
                </c:pt>
                <c:pt idx="762">
                  <c:v>1.2020939669111133</c:v>
                </c:pt>
                <c:pt idx="763">
                  <c:v>1.2099243734171512</c:v>
                </c:pt>
                <c:pt idx="764">
                  <c:v>1.217798393042383</c:v>
                </c:pt>
                <c:pt idx="765">
                  <c:v>1.225716222202468</c:v>
                </c:pt>
                <c:pt idx="766">
                  <c:v>1.2336780579463689</c:v>
                </c:pt>
                <c:pt idx="767">
                  <c:v>1.2416840979572707</c:v>
                </c:pt>
                <c:pt idx="768">
                  <c:v>1.2497345405534965</c:v>
                </c:pt>
                <c:pt idx="769">
                  <c:v>1.2578295846894199</c:v>
                </c:pt>
                <c:pt idx="770">
                  <c:v>1.2659694299563748</c:v>
                </c:pt>
                <c:pt idx="771">
                  <c:v>1.2741542765835643</c:v>
                </c:pt>
                <c:pt idx="772">
                  <c:v>1.2823843254389626</c:v>
                </c:pt>
                <c:pt idx="773">
                  <c:v>1.2906597780302196</c:v>
                </c:pt>
                <c:pt idx="774">
                  <c:v>1.298980836505558</c:v>
                </c:pt>
                <c:pt idx="775">
                  <c:v>1.3073477036546706</c:v>
                </c:pt>
                <c:pt idx="776">
                  <c:v>1.3157605829096131</c:v>
                </c:pt>
                <c:pt idx="777">
                  <c:v>1.3242196783456954</c:v>
                </c:pt>
                <c:pt idx="778">
                  <c:v>1.3327251946823688</c:v>
                </c:pt>
                <c:pt idx="779">
                  <c:v>1.3412773372841109</c:v>
                </c:pt>
                <c:pt idx="780">
                  <c:v>1.3498763121613084</c:v>
                </c:pt>
                <c:pt idx="781">
                  <c:v>1.3585223259711359</c:v>
                </c:pt>
                <c:pt idx="782">
                  <c:v>1.3672155860184321</c:v>
                </c:pt>
                <c:pt idx="783">
                  <c:v>1.3759563002565742</c:v>
                </c:pt>
                <c:pt idx="784">
                  <c:v>1.3847446772883474</c:v>
                </c:pt>
                <c:pt idx="785">
                  <c:v>1.3935809263668131</c:v>
                </c:pt>
                <c:pt idx="786">
                  <c:v>1.4024652573961749</c:v>
                </c:pt>
                <c:pt idx="787">
                  <c:v>1.4113978809326386</c:v>
                </c:pt>
                <c:pt idx="788">
                  <c:v>1.4203790081852727</c:v>
                </c:pt>
                <c:pt idx="789">
                  <c:v>1.4294088510168639</c:v>
                </c:pt>
                <c:pt idx="790">
                  <c:v>1.4384876219447702</c:v>
                </c:pt>
                <c:pt idx="791">
                  <c:v>1.4476155341417714</c:v>
                </c:pt>
                <c:pt idx="792">
                  <c:v>1.456792801436916</c:v>
                </c:pt>
                <c:pt idx="793">
                  <c:v>1.4660196383163662</c:v>
                </c:pt>
                <c:pt idx="794">
                  <c:v>1.4752962599242383</c:v>
                </c:pt>
                <c:pt idx="795">
                  <c:v>1.4846228820634415</c:v>
                </c:pt>
                <c:pt idx="796">
                  <c:v>1.4939997211965133</c:v>
                </c:pt>
                <c:pt idx="797">
                  <c:v>1.5034269944464516</c:v>
                </c:pt>
                <c:pt idx="798">
                  <c:v>1.5129049195975441</c:v>
                </c:pt>
                <c:pt idx="799">
                  <c:v>1.5224337150961946</c:v>
                </c:pt>
                <c:pt idx="800">
                  <c:v>1.5320136000517461</c:v>
                </c:pt>
                <c:pt idx="801">
                  <c:v>1.5416447942373013</c:v>
                </c:pt>
                <c:pt idx="802">
                  <c:v>1.5513275180905395</c:v>
                </c:pt>
                <c:pt idx="803">
                  <c:v>1.5610619927145308</c:v>
                </c:pt>
                <c:pt idx="804">
                  <c:v>1.5708484398785474</c:v>
                </c:pt>
                <c:pt idx="805">
                  <c:v>1.5806870820188712</c:v>
                </c:pt>
                <c:pt idx="806">
                  <c:v>1.5905781422395988</c:v>
                </c:pt>
                <c:pt idx="807">
                  <c:v>1.6005218443134437</c:v>
                </c:pt>
                <c:pt idx="808">
                  <c:v>1.610518412682534</c:v>
                </c:pt>
                <c:pt idx="809">
                  <c:v>1.6205680724592091</c:v>
                </c:pt>
                <c:pt idx="810">
                  <c:v>1.6306710494268113</c:v>
                </c:pt>
                <c:pt idx="811">
                  <c:v>1.6408275700404762</c:v>
                </c:pt>
                <c:pt idx="812">
                  <c:v>1.6510378614279178</c:v>
                </c:pt>
                <c:pt idx="813">
                  <c:v>1.6613021513902122</c:v>
                </c:pt>
                <c:pt idx="814">
                  <c:v>1.6716206684025774</c:v>
                </c:pt>
                <c:pt idx="815">
                  <c:v>1.68199364161515</c:v>
                </c:pt>
                <c:pt idx="816">
                  <c:v>1.6924213008537587</c:v>
                </c:pt>
                <c:pt idx="817">
                  <c:v>1.7029038766206959</c:v>
                </c:pt>
                <c:pt idx="818">
                  <c:v>1.7134416000954829</c:v>
                </c:pt>
                <c:pt idx="819">
                  <c:v>1.7240347031356356</c:v>
                </c:pt>
                <c:pt idx="820">
                  <c:v>1.7346834182774249</c:v>
                </c:pt>
                <c:pt idx="821">
                  <c:v>1.7453879787366342</c:v>
                </c:pt>
                <c:pt idx="822">
                  <c:v>1.7561486184093142</c:v>
                </c:pt>
                <c:pt idx="823">
                  <c:v>1.7669655718725341</c:v>
                </c:pt>
                <c:pt idx="824">
                  <c:v>1.7778390743851296</c:v>
                </c:pt>
                <c:pt idx="825">
                  <c:v>1.7887693618884475</c:v>
                </c:pt>
                <c:pt idx="826">
                  <c:v>1.7997566710070874</c:v>
                </c:pt>
                <c:pt idx="827">
                  <c:v>1.81080123904964</c:v>
                </c:pt>
                <c:pt idx="828">
                  <c:v>1.8219033040094232</c:v>
                </c:pt>
                <c:pt idx="829">
                  <c:v>1.8330631045652119</c:v>
                </c:pt>
                <c:pt idx="830">
                  <c:v>1.8442808800819683</c:v>
                </c:pt>
                <c:pt idx="831">
                  <c:v>1.8555568706115662</c:v>
                </c:pt>
                <c:pt idx="832">
                  <c:v>1.8668913168935135</c:v>
                </c:pt>
                <c:pt idx="833">
                  <c:v>1.8782844603556712</c:v>
                </c:pt>
                <c:pt idx="834">
                  <c:v>1.8897365431149675</c:v>
                </c:pt>
                <c:pt idx="835">
                  <c:v>1.9012478079781119</c:v>
                </c:pt>
                <c:pt idx="836">
                  <c:v>1.9128184984423022</c:v>
                </c:pt>
                <c:pt idx="837">
                  <c:v>1.9244488586959314</c:v>
                </c:pt>
                <c:pt idx="838">
                  <c:v>1.9361391336192892</c:v>
                </c:pt>
                <c:pt idx="839">
                  <c:v>1.9478895687852606</c:v>
                </c:pt>
                <c:pt idx="840">
                  <c:v>1.9597004104600224</c:v>
                </c:pt>
                <c:pt idx="841">
                  <c:v>1.9715719056037349</c:v>
                </c:pt>
                <c:pt idx="842">
                  <c:v>1.9835043018712304</c:v>
                </c:pt>
                <c:pt idx="843">
                  <c:v>1.9954978476126992</c:v>
                </c:pt>
                <c:pt idx="844">
                  <c:v>2.0075527918743719</c:v>
                </c:pt>
                <c:pt idx="845">
                  <c:v>2.0196693843991982</c:v>
                </c:pt>
                <c:pt idx="846">
                  <c:v>2.0318478756275224</c:v>
                </c:pt>
                <c:pt idx="847">
                  <c:v>2.0440885166977543</c:v>
                </c:pt>
                <c:pt idx="848">
                  <c:v>2.0563915594470399</c:v>
                </c:pt>
                <c:pt idx="849">
                  <c:v>2.0687572564119248</c:v>
                </c:pt>
                <c:pt idx="850">
                  <c:v>2.0811858608290179</c:v>
                </c:pt>
                <c:pt idx="851">
                  <c:v>2.0936776266356496</c:v>
                </c:pt>
                <c:pt idx="852">
                  <c:v>2.1062328084705246</c:v>
                </c:pt>
                <c:pt idx="853">
                  <c:v>2.1188516616743778</c:v>
                </c:pt>
                <c:pt idx="854">
                  <c:v>2.1315344422906182</c:v>
                </c:pt>
                <c:pt idx="855">
                  <c:v>2.1442814070659781</c:v>
                </c:pt>
                <c:pt idx="856">
                  <c:v>2.1570928134511518</c:v>
                </c:pt>
                <c:pt idx="857">
                  <c:v>2.169968919601434</c:v>
                </c:pt>
                <c:pt idx="858">
                  <c:v>2.1829099843773556</c:v>
                </c:pt>
                <c:pt idx="859">
                  <c:v>2.1959162673453139</c:v>
                </c:pt>
                <c:pt idx="860">
                  <c:v>2.2089880287782013</c:v>
                </c:pt>
                <c:pt idx="861">
                  <c:v>2.2221255296560289</c:v>
                </c:pt>
                <c:pt idx="862">
                  <c:v>2.2353290316665482</c:v>
                </c:pt>
                <c:pt idx="863">
                  <c:v>2.248598797205867</c:v>
                </c:pt>
                <c:pt idx="864">
                  <c:v>2.2619350893790653</c:v>
                </c:pt>
                <c:pt idx="865">
                  <c:v>2.2753381720008052</c:v>
                </c:pt>
                <c:pt idx="866">
                  <c:v>2.2888083095959377</c:v>
                </c:pt>
                <c:pt idx="867">
                  <c:v>2.3023457674001064</c:v>
                </c:pt>
                <c:pt idx="868">
                  <c:v>2.3159508113603477</c:v>
                </c:pt>
                <c:pt idx="869">
                  <c:v>2.3296237081356872</c:v>
                </c:pt>
                <c:pt idx="870">
                  <c:v>2.3433647250977341</c:v>
                </c:pt>
                <c:pt idx="871">
                  <c:v>2.3571741303312694</c:v>
                </c:pt>
                <c:pt idx="872">
                  <c:v>2.3710521926348331</c:v>
                </c:pt>
                <c:pt idx="873">
                  <c:v>2.384999181521307</c:v>
                </c:pt>
                <c:pt idx="874">
                  <c:v>2.3990153672184928</c:v>
                </c:pt>
                <c:pt idx="875">
                  <c:v>2.4131010206696897</c:v>
                </c:pt>
                <c:pt idx="876">
                  <c:v>2.427256413534264</c:v>
                </c:pt>
                <c:pt idx="877">
                  <c:v>2.4414818181882212</c:v>
                </c:pt>
                <c:pt idx="878">
                  <c:v>2.4557775077247683</c:v>
                </c:pt>
                <c:pt idx="879">
                  <c:v>2.470143755954878</c:v>
                </c:pt>
                <c:pt idx="880">
                  <c:v>2.4845808374078437</c:v>
                </c:pt>
                <c:pt idx="881">
                  <c:v>2.4990890273318378</c:v>
                </c:pt>
                <c:pt idx="882">
                  <c:v>2.5136686016944605</c:v>
                </c:pt>
                <c:pt idx="883">
                  <c:v>2.5283198371832882</c:v>
                </c:pt>
                <c:pt idx="884">
                  <c:v>2.543043011206418</c:v>
                </c:pt>
                <c:pt idx="885">
                  <c:v>2.5578384018930072</c:v>
                </c:pt>
                <c:pt idx="886">
                  <c:v>2.5727062880938116</c:v>
                </c:pt>
                <c:pt idx="887">
                  <c:v>2.5876469493817176</c:v>
                </c:pt>
                <c:pt idx="888">
                  <c:v>2.602660666052274</c:v>
                </c:pt>
                <c:pt idx="889">
                  <c:v>2.6177477191242171</c:v>
                </c:pt>
                <c:pt idx="890">
                  <c:v>2.6329083903399937</c:v>
                </c:pt>
                <c:pt idx="891">
                  <c:v>2.6481429621662818</c:v>
                </c:pt>
                <c:pt idx="892">
                  <c:v>2.6634517177945036</c:v>
                </c:pt>
                <c:pt idx="893">
                  <c:v>2.6788349411413406</c:v>
                </c:pt>
                <c:pt idx="894">
                  <c:v>2.6942929168492413</c:v>
                </c:pt>
                <c:pt idx="895">
                  <c:v>2.7098259302869261</c:v>
                </c:pt>
                <c:pt idx="896">
                  <c:v>2.7254342675498884</c:v>
                </c:pt>
                <c:pt idx="897">
                  <c:v>2.7411182154608937</c:v>
                </c:pt>
                <c:pt idx="898">
                  <c:v>2.7568780615704735</c:v>
                </c:pt>
                <c:pt idx="899">
                  <c:v>2.7727140941574171</c:v>
                </c:pt>
                <c:pt idx="900">
                  <c:v>2.7886266022292578</c:v>
                </c:pt>
                <c:pt idx="901">
                  <c:v>2.8046158755227566</c:v>
                </c:pt>
                <c:pt idx="902">
                  <c:v>2.8206822045043829</c:v>
                </c:pt>
                <c:pt idx="903">
                  <c:v>2.836825880370792</c:v>
                </c:pt>
                <c:pt idx="904">
                  <c:v>2.8530471950492959</c:v>
                </c:pt>
                <c:pt idx="905">
                  <c:v>2.8693464411983354</c:v>
                </c:pt>
                <c:pt idx="906">
                  <c:v>2.8857239122079448</c:v>
                </c:pt>
                <c:pt idx="907">
                  <c:v>2.9021799022002135</c:v>
                </c:pt>
                <c:pt idx="908">
                  <c:v>2.9187147060297454</c:v>
                </c:pt>
                <c:pt idx="909">
                  <c:v>2.9353286192841153</c:v>
                </c:pt>
                <c:pt idx="910">
                  <c:v>2.952021938284318</c:v>
                </c:pt>
                <c:pt idx="911">
                  <c:v>2.9687949600852193</c:v>
                </c:pt>
                <c:pt idx="912">
                  <c:v>2.9856479824759981</c:v>
                </c:pt>
                <c:pt idx="913">
                  <c:v>3.002581303980588</c:v>
                </c:pt>
                <c:pt idx="914">
                  <c:v>3.0195952238581154</c:v>
                </c:pt>
                <c:pt idx="915">
                  <c:v>3.0366900421033316</c:v>
                </c:pt>
                <c:pt idx="916">
                  <c:v>3.0538660594470439</c:v>
                </c:pt>
                <c:pt idx="917">
                  <c:v>3.0711235773565422</c:v>
                </c:pt>
                <c:pt idx="918">
                  <c:v>3.0884628980360227</c:v>
                </c:pt>
                <c:pt idx="919">
                  <c:v>3.1058843244270058</c:v>
                </c:pt>
                <c:pt idx="920">
                  <c:v>3.1233881602087519</c:v>
                </c:pt>
                <c:pt idx="921">
                  <c:v>3.140974709798674</c:v>
                </c:pt>
                <c:pt idx="922">
                  <c:v>3.1586442783527477</c:v>
                </c:pt>
                <c:pt idx="923">
                  <c:v>3.1763971717659145</c:v>
                </c:pt>
                <c:pt idx="924">
                  <c:v>3.1942336966724834</c:v>
                </c:pt>
                <c:pt idx="925">
                  <c:v>3.2121541604465293</c:v>
                </c:pt>
                <c:pt idx="926">
                  <c:v>3.2301588712022875</c:v>
                </c:pt>
                <c:pt idx="927">
                  <c:v>3.2482481377945436</c:v>
                </c:pt>
                <c:pt idx="928">
                  <c:v>3.2664222698190213</c:v>
                </c:pt>
                <c:pt idx="929">
                  <c:v>3.2846815776127642</c:v>
                </c:pt>
                <c:pt idx="930">
                  <c:v>3.3030263722545188</c:v>
                </c:pt>
                <c:pt idx="931">
                  <c:v>3.3214569655651092</c:v>
                </c:pt>
                <c:pt idx="932">
                  <c:v>3.3399736701078084</c:v>
                </c:pt>
                <c:pt idx="933">
                  <c:v>3.3585767991887097</c:v>
                </c:pt>
                <c:pt idx="934">
                  <c:v>3.377266666857091</c:v>
                </c:pt>
                <c:pt idx="935">
                  <c:v>3.396043587905778</c:v>
                </c:pt>
                <c:pt idx="936">
                  <c:v>3.4149078778715016</c:v>
                </c:pt>
                <c:pt idx="937">
                  <c:v>3.4338598530352531</c:v>
                </c:pt>
                <c:pt idx="938">
                  <c:v>3.4528998304226355</c:v>
                </c:pt>
                <c:pt idx="939">
                  <c:v>3.4720281278042111</c:v>
                </c:pt>
                <c:pt idx="940">
                  <c:v>3.4912450636958456</c:v>
                </c:pt>
                <c:pt idx="941">
                  <c:v>3.5105509573590488</c:v>
                </c:pt>
                <c:pt idx="942">
                  <c:v>3.5299461288013108</c:v>
                </c:pt>
                <c:pt idx="943">
                  <c:v>3.5494308987764365</c:v>
                </c:pt>
                <c:pt idx="944">
                  <c:v>3.5690055887848757</c:v>
                </c:pt>
                <c:pt idx="945">
                  <c:v>3.5886705210740466</c:v>
                </c:pt>
                <c:pt idx="946">
                  <c:v>3.6084260186386632</c:v>
                </c:pt>
                <c:pt idx="947">
                  <c:v>3.62827240522105</c:v>
                </c:pt>
                <c:pt idx="948">
                  <c:v>3.6482100053114586</c:v>
                </c:pt>
                <c:pt idx="949">
                  <c:v>3.6682391441483815</c:v>
                </c:pt>
                <c:pt idx="950">
                  <c:v>3.6883601477188592</c:v>
                </c:pt>
                <c:pt idx="951">
                  <c:v>3.7085733427587853</c:v>
                </c:pt>
                <c:pt idx="952">
                  <c:v>3.7288790567532062</c:v>
                </c:pt>
                <c:pt idx="953">
                  <c:v>3.7492776179366221</c:v>
                </c:pt>
                <c:pt idx="954">
                  <c:v>3.7697693552932785</c:v>
                </c:pt>
                <c:pt idx="955">
                  <c:v>3.7903545985574576</c:v>
                </c:pt>
                <c:pt idx="956">
                  <c:v>3.8110336782137662</c:v>
                </c:pt>
                <c:pt idx="957">
                  <c:v>3.8318069254974176</c:v>
                </c:pt>
                <c:pt idx="958">
                  <c:v>3.8526746723945129</c:v>
                </c:pt>
                <c:pt idx="959">
                  <c:v>3.8736372516423172</c:v>
                </c:pt>
                <c:pt idx="960">
                  <c:v>3.8946949967295326</c:v>
                </c:pt>
                <c:pt idx="961">
                  <c:v>3.9158482418965659</c:v>
                </c:pt>
                <c:pt idx="962">
                  <c:v>3.9370973221357968</c:v>
                </c:pt>
                <c:pt idx="963">
                  <c:v>3.9584425731918405</c:v>
                </c:pt>
                <c:pt idx="964">
                  <c:v>3.9798843315618031</c:v>
                </c:pt>
                <c:pt idx="965">
                  <c:v>4.0014229344955385</c:v>
                </c:pt>
                <c:pt idx="966">
                  <c:v>4.0230587199959027</c:v>
                </c:pt>
                <c:pt idx="967">
                  <c:v>4.0447920268189987</c:v>
                </c:pt>
                <c:pt idx="968">
                  <c:v>4.0666231944744222</c:v>
                </c:pt>
                <c:pt idx="969">
                  <c:v>4.0885525632255018</c:v>
                </c:pt>
                <c:pt idx="970">
                  <c:v>4.1105804740895397</c:v>
                </c:pt>
                <c:pt idx="971">
                  <c:v>4.1327072688380415</c:v>
                </c:pt>
                <c:pt idx="972">
                  <c:v>4.1549332899969516</c:v>
                </c:pt>
                <c:pt idx="973">
                  <c:v>4.1772588808468756</c:v>
                </c:pt>
                <c:pt idx="974">
                  <c:v>4.1996843854233061</c:v>
                </c:pt>
                <c:pt idx="975">
                  <c:v>4.2222101485168446</c:v>
                </c:pt>
                <c:pt idx="976">
                  <c:v>4.2448365156734154</c:v>
                </c:pt>
                <c:pt idx="977">
                  <c:v>4.2675638331944779</c:v>
                </c:pt>
                <c:pt idx="978">
                  <c:v>4.2903924481372409</c:v>
                </c:pt>
                <c:pt idx="979">
                  <c:v>4.313322708314864</c:v>
                </c:pt>
                <c:pt idx="980">
                  <c:v>4.3363549622966637</c:v>
                </c:pt>
                <c:pt idx="981">
                  <c:v>4.3594895594083081</c:v>
                </c:pt>
                <c:pt idx="982">
                  <c:v>4.3827268497320198</c:v>
                </c:pt>
                <c:pt idx="983">
                  <c:v>4.4060671841067593</c:v>
                </c:pt>
                <c:pt idx="984">
                  <c:v>4.4295109141284232</c:v>
                </c:pt>
                <c:pt idx="985">
                  <c:v>4.4530583921500213</c:v>
                </c:pt>
                <c:pt idx="986">
                  <c:v>4.4767099712818643</c:v>
                </c:pt>
                <c:pt idx="987">
                  <c:v>4.500466005391738</c:v>
                </c:pt>
                <c:pt idx="988">
                  <c:v>4.5243268491050825</c:v>
                </c:pt>
                <c:pt idx="989">
                  <c:v>4.5482928578051611</c:v>
                </c:pt>
                <c:pt idx="990">
                  <c:v>4.5723643876332272</c:v>
                </c:pt>
                <c:pt idx="991">
                  <c:v>4.5965417954886929</c:v>
                </c:pt>
                <c:pt idx="992">
                  <c:v>4.6208254390292858</c:v>
                </c:pt>
                <c:pt idx="993">
                  <c:v>4.6452156766712109</c:v>
                </c:pt>
                <c:pt idx="994">
                  <c:v>4.6697128675893032</c:v>
                </c:pt>
                <c:pt idx="995">
                  <c:v>4.6943173717171787</c:v>
                </c:pt>
                <c:pt idx="996">
                  <c:v>4.7190295497473809</c:v>
                </c:pt>
                <c:pt idx="997">
                  <c:v>4.7438497631315277</c:v>
                </c:pt>
                <c:pt idx="998">
                  <c:v>4.7687783740804504</c:v>
                </c:pt>
                <c:pt idx="999">
                  <c:v>4.7938157455643307</c:v>
                </c:pt>
                <c:pt idx="1000">
                  <c:v>4.8189622413128346</c:v>
                </c:pt>
                <c:pt idx="1001">
                  <c:v>4.8442182258152471</c:v>
                </c:pt>
                <c:pt idx="1002">
                  <c:v>4.8695840643205939</c:v>
                </c:pt>
                <c:pt idx="1003">
                  <c:v>4.8950601228377675</c:v>
                </c:pt>
                <c:pt idx="1004">
                  <c:v>4.9206467681356472</c:v>
                </c:pt>
                <c:pt idx="1005">
                  <c:v>4.9463443677432188</c:v>
                </c:pt>
                <c:pt idx="1006">
                  <c:v>4.972153289949687</c:v>
                </c:pt>
                <c:pt idx="1007">
                  <c:v>4.9980739038045821</c:v>
                </c:pt>
                <c:pt idx="1008">
                  <c:v>5.0241065791178725</c:v>
                </c:pt>
                <c:pt idx="1009">
                  <c:v>5.0502516864600668</c:v>
                </c:pt>
                <c:pt idx="1010">
                  <c:v>5.0765095971623113</c:v>
                </c:pt>
                <c:pt idx="1011">
                  <c:v>5.1028806833164921</c:v>
                </c:pt>
                <c:pt idx="1012">
                  <c:v>5.1293653177753251</c:v>
                </c:pt>
                <c:pt idx="1013">
                  <c:v>5.1559638741524481</c:v>
                </c:pt>
                <c:pt idx="1014">
                  <c:v>5.1826767268225069</c:v>
                </c:pt>
                <c:pt idx="1015">
                  <c:v>5.2095042509212401</c:v>
                </c:pt>
                <c:pt idx="1016">
                  <c:v>5.2364468223455578</c:v>
                </c:pt>
                <c:pt idx="1017">
                  <c:v>5.2635048177536232</c:v>
                </c:pt>
                <c:pt idx="1018">
                  <c:v>5.2906786145649214</c:v>
                </c:pt>
                <c:pt idx="1019">
                  <c:v>5.3179685909603336</c:v>
                </c:pt>
                <c:pt idx="1020">
                  <c:v>5.3453751258822013</c:v>
                </c:pt>
                <c:pt idx="1021">
                  <c:v>5.3728985990343947</c:v>
                </c:pt>
                <c:pt idx="1022">
                  <c:v>5.4005393908823693</c:v>
                </c:pt>
                <c:pt idx="1023">
                  <c:v>5.4282978826532275</c:v>
                </c:pt>
                <c:pt idx="1024">
                  <c:v>5.456174456335769</c:v>
                </c:pt>
                <c:pt idx="1025">
                  <c:v>5.4841694946805459</c:v>
                </c:pt>
                <c:pt idx="1026">
                  <c:v>5.5122833811999055</c:v>
                </c:pt>
                <c:pt idx="1027">
                  <c:v>5.5405165001680405</c:v>
                </c:pt>
                <c:pt idx="1028">
                  <c:v>5.5688692366210271</c:v>
                </c:pt>
                <c:pt idx="1029">
                  <c:v>5.5973419763568648</c:v>
                </c:pt>
                <c:pt idx="1030">
                  <c:v>5.6259351059355085</c:v>
                </c:pt>
                <c:pt idx="1031">
                  <c:v>5.6546490126789042</c:v>
                </c:pt>
                <c:pt idx="1032">
                  <c:v>5.683484084671016</c:v>
                </c:pt>
                <c:pt idx="1033">
                  <c:v>5.7124407107578499</c:v>
                </c:pt>
                <c:pt idx="1034">
                  <c:v>5.7415192805474806</c:v>
                </c:pt>
                <c:pt idx="1035">
                  <c:v>5.770720184410064</c:v>
                </c:pt>
                <c:pt idx="1036">
                  <c:v>5.800043813477858</c:v>
                </c:pt>
                <c:pt idx="1037">
                  <c:v>5.8294905596452349</c:v>
                </c:pt>
                <c:pt idx="1038">
                  <c:v>5.8590608155686885</c:v>
                </c:pt>
                <c:pt idx="1039">
                  <c:v>5.8887549746668428</c:v>
                </c:pt>
                <c:pt idx="1040">
                  <c:v>5.9185734311204543</c:v>
                </c:pt>
                <c:pt idx="1041">
                  <c:v>5.948516579872412</c:v>
                </c:pt>
                <c:pt idx="1042">
                  <c:v>5.9785848166277349</c:v>
                </c:pt>
                <c:pt idx="1043">
                  <c:v>6.0087785378535656</c:v>
                </c:pt>
                <c:pt idx="1044">
                  <c:v>6.0390981407791635</c:v>
                </c:pt>
                <c:pt idx="1045">
                  <c:v>6.0695440233958875</c:v>
                </c:pt>
                <c:pt idx="1046">
                  <c:v>6.1001165844571865</c:v>
                </c:pt>
                <c:pt idx="1047">
                  <c:v>6.1308162234785746</c:v>
                </c:pt>
                <c:pt idx="1048">
                  <c:v>6.1616433407376174</c:v>
                </c:pt>
                <c:pt idx="1049">
                  <c:v>6.1925983372738989</c:v>
                </c:pt>
                <c:pt idx="1050">
                  <c:v>6.2236816148890002</c:v>
                </c:pt>
                <c:pt idx="1051">
                  <c:v>6.2548935761464648</c:v>
                </c:pt>
                <c:pt idx="1052">
                  <c:v>6.2862346243717706</c:v>
                </c:pt>
                <c:pt idx="1053">
                  <c:v>6.3177051636522839</c:v>
                </c:pt>
                <c:pt idx="1054">
                  <c:v>6.3493055988372289</c:v>
                </c:pt>
                <c:pt idx="1055">
                  <c:v>6.3810363355376385</c:v>
                </c:pt>
                <c:pt idx="1056">
                  <c:v>6.4128977801263112</c:v>
                </c:pt>
                <c:pt idx="1057">
                  <c:v>6.4448903397377633</c:v>
                </c:pt>
                <c:pt idx="1058">
                  <c:v>6.4770144222681747</c:v>
                </c:pt>
                <c:pt idx="1059">
                  <c:v>6.509270436375334</c:v>
                </c:pt>
                <c:pt idx="1060">
                  <c:v>6.5416587914785831</c:v>
                </c:pt>
                <c:pt idx="1061">
                  <c:v>6.5741798977587527</c:v>
                </c:pt>
                <c:pt idx="1062">
                  <c:v>6.6068341661581034</c:v>
                </c:pt>
                <c:pt idx="1063">
                  <c:v>6.6396220083802557</c:v>
                </c:pt>
                <c:pt idx="1064">
                  <c:v>6.6725438368901209</c:v>
                </c:pt>
                <c:pt idx="1065">
                  <c:v>6.7056000649138277</c:v>
                </c:pt>
                <c:pt idx="1066">
                  <c:v>6.7387911064386481</c:v>
                </c:pt>
                <c:pt idx="1067">
                  <c:v>6.7721173762129192</c:v>
                </c:pt>
                <c:pt idx="1068">
                  <c:v>6.8055792897459613</c:v>
                </c:pt>
                <c:pt idx="1069">
                  <c:v>6.8391772633079935</c:v>
                </c:pt>
                <c:pt idx="1070">
                  <c:v>6.872911713930046</c:v>
                </c:pt>
                <c:pt idx="1071">
                  <c:v>6.9067830594038719</c:v>
                </c:pt>
                <c:pt idx="1072">
                  <c:v>6.9407917182818508</c:v>
                </c:pt>
                <c:pt idx="1073">
                  <c:v>6.9749381098768986</c:v>
                </c:pt>
                <c:pt idx="1074">
                  <c:v>7.0092226542623637</c:v>
                </c:pt>
                <c:pt idx="1075">
                  <c:v>7.0436457722719288</c:v>
                </c:pt>
                <c:pt idx="1076">
                  <c:v>7.0782078854995039</c:v>
                </c:pt>
                <c:pt idx="1077">
                  <c:v>7.1129094162991215</c:v>
                </c:pt>
                <c:pt idx="1078">
                  <c:v>7.1477507877848261</c:v>
                </c:pt>
                <c:pt idx="1079">
                  <c:v>7.1827324238305597</c:v>
                </c:pt>
                <c:pt idx="1080">
                  <c:v>7.2178547490700495</c:v>
                </c:pt>
                <c:pt idx="1081">
                  <c:v>7.2531181888966874</c:v>
                </c:pt>
                <c:pt idx="1082">
                  <c:v>7.2885231694634074</c:v>
                </c:pt>
                <c:pt idx="1083">
                  <c:v>7.3240701176825658</c:v>
                </c:pt>
                <c:pt idx="1084">
                  <c:v>7.3597594612258126</c:v>
                </c:pt>
                <c:pt idx="1085">
                  <c:v>7.3955916285239605</c:v>
                </c:pt>
                <c:pt idx="1086">
                  <c:v>7.4315670487668539</c:v>
                </c:pt>
                <c:pt idx="1087">
                  <c:v>7.4676861519032345</c:v>
                </c:pt>
                <c:pt idx="1088">
                  <c:v>7.5039493686406029</c:v>
                </c:pt>
                <c:pt idx="1089">
                  <c:v>7.5403571304450807</c:v>
                </c:pt>
                <c:pt idx="1090">
                  <c:v>7.5769098695412627</c:v>
                </c:pt>
                <c:pt idx="1091">
                  <c:v>7.6136080189120756</c:v>
                </c:pt>
                <c:pt idx="1092">
                  <c:v>7.6504520122986275</c:v>
                </c:pt>
                <c:pt idx="1093">
                  <c:v>7.6874422842000563</c:v>
                </c:pt>
                <c:pt idx="1094">
                  <c:v>7.7245792698733799</c:v>
                </c:pt>
                <c:pt idx="1095">
                  <c:v>7.7618634053333349</c:v>
                </c:pt>
                <c:pt idx="1096">
                  <c:v>7.7992951273522166</c:v>
                </c:pt>
                <c:pt idx="1097">
                  <c:v>7.8368748734597258</c:v>
                </c:pt>
                <c:pt idx="1098">
                  <c:v>7.8746030819427943</c:v>
                </c:pt>
                <c:pt idx="1099">
                  <c:v>7.9124801918454253</c:v>
                </c:pt>
                <c:pt idx="1100">
                  <c:v>7.9505066429685201</c:v>
                </c:pt>
                <c:pt idx="1101">
                  <c:v>7.9886828758697064</c:v>
                </c:pt>
                <c:pt idx="1102">
                  <c:v>8.0270093318631641</c:v>
                </c:pt>
                <c:pt idx="1103">
                  <c:v>8.0654864530194477</c:v>
                </c:pt>
                <c:pt idx="1104">
                  <c:v>8.1041146821653101</c:v>
                </c:pt>
                <c:pt idx="1105">
                  <c:v>8.1428944628835129</c:v>
                </c:pt>
                <c:pt idx="1106">
                  <c:v>8.1818262395126471</c:v>
                </c:pt>
                <c:pt idx="1107">
                  <c:v>8.2209104571469425</c:v>
                </c:pt>
                <c:pt idx="1108">
                  <c:v>8.2601475616360815</c:v>
                </c:pt>
                <c:pt idx="1109">
                  <c:v>8.299537999585004</c:v>
                </c:pt>
                <c:pt idx="1110">
                  <c:v>8.3390822183537097</c:v>
                </c:pt>
                <c:pt idx="1111">
                  <c:v>8.3787806660570681</c:v>
                </c:pt>
                <c:pt idx="1112">
                  <c:v>8.418633791564611</c:v>
                </c:pt>
                <c:pt idx="1113">
                  <c:v>8.4586420445003334</c:v>
                </c:pt>
                <c:pt idx="1114">
                  <c:v>8.4988058752424873</c:v>
                </c:pt>
                <c:pt idx="1115">
                  <c:v>8.5391257349233776</c:v>
                </c:pt>
                <c:pt idx="1116">
                  <c:v>8.5796020754291487</c:v>
                </c:pt>
                <c:pt idx="1117">
                  <c:v>8.6202353493995716</c:v>
                </c:pt>
                <c:pt idx="1118">
                  <c:v>8.6610260102278342</c:v>
                </c:pt>
                <c:pt idx="1119">
                  <c:v>8.7019745120603211</c:v>
                </c:pt>
                <c:pt idx="1120">
                  <c:v>8.7430813097963931</c:v>
                </c:pt>
                <c:pt idx="1121">
                  <c:v>8.7843468590881653</c:v>
                </c:pt>
                <c:pt idx="1122">
                  <c:v>8.8257716163402851</c:v>
                </c:pt>
                <c:pt idx="1123">
                  <c:v>8.8673560387097083</c:v>
                </c:pt>
                <c:pt idx="1124">
                  <c:v>8.9091005841054614</c:v>
                </c:pt>
                <c:pt idx="1125">
                  <c:v>8.9510057111884205</c:v>
                </c:pt>
                <c:pt idx="1126">
                  <c:v>8.9930718793710671</c:v>
                </c:pt>
                <c:pt idx="1127">
                  <c:v>9.0352995488172638</c:v>
                </c:pt>
                <c:pt idx="1128">
                  <c:v>9.0776891804420057</c:v>
                </c:pt>
                <c:pt idx="1129">
                  <c:v>9.1202412359111875</c:v>
                </c:pt>
                <c:pt idx="1130">
                  <c:v>9.1629561776413553</c:v>
                </c:pt>
                <c:pt idx="1131">
                  <c:v>9.205834468799468</c:v>
                </c:pt>
                <c:pt idx="1132">
                  <c:v>9.2488765733026419</c:v>
                </c:pt>
                <c:pt idx="1133">
                  <c:v>9.292082955817909</c:v>
                </c:pt>
                <c:pt idx="1134">
                  <c:v>9.3354540817619576</c:v>
                </c:pt>
                <c:pt idx="1135">
                  <c:v>9.3789904173008836</c:v>
                </c:pt>
                <c:pt idx="1136">
                  <c:v>9.4226924293499348</c:v>
                </c:pt>
                <c:pt idx="1137">
                  <c:v>9.466560585573248</c:v>
                </c:pt>
                <c:pt idx="1138">
                  <c:v>9.510595354383593</c:v>
                </c:pt>
                <c:pt idx="1139">
                  <c:v>9.5547972049421084</c:v>
                </c:pt>
                <c:pt idx="1140">
                  <c:v>9.5991666071580344</c:v>
                </c:pt>
                <c:pt idx="1141">
                  <c:v>9.6437040316884453</c:v>
                </c:pt>
                <c:pt idx="1142">
                  <c:v>9.6884099499379843</c:v>
                </c:pt>
                <c:pt idx="1143">
                  <c:v>9.7332848340585922</c:v>
                </c:pt>
                <c:pt idx="1144">
                  <c:v>9.7783291569492281</c:v>
                </c:pt>
                <c:pt idx="1145">
                  <c:v>9.8235433922556012</c:v>
                </c:pt>
                <c:pt idx="1146">
                  <c:v>9.8689280143698834</c:v>
                </c:pt>
                <c:pt idx="1147">
                  <c:v>9.9144834984304442</c:v>
                </c:pt>
                <c:pt idx="1148">
                  <c:v>9.9602103203215506</c:v>
                </c:pt>
                <c:pt idx="1149">
                  <c:v>10.006108956673099</c:v>
                </c:pt>
                <c:pt idx="1150">
                  <c:v>10.052179884860319</c:v>
                </c:pt>
                <c:pt idx="1151">
                  <c:v>10.098423583003493</c:v>
                </c:pt>
                <c:pt idx="1152">
                  <c:v>10.144840529967658</c:v>
                </c:pt>
                <c:pt idx="1153">
                  <c:v>10.191431205362319</c:v>
                </c:pt>
                <c:pt idx="1154">
                  <c:v>10.238196089541153</c:v>
                </c:pt>
                <c:pt idx="1155">
                  <c:v>10.285135663601718</c:v>
                </c:pt>
                <c:pt idx="1156">
                  <c:v>10.332250409385146</c:v>
                </c:pt>
                <c:pt idx="1157">
                  <c:v>10.379540809475849</c:v>
                </c:pt>
                <c:pt idx="1158">
                  <c:v>10.427007347201213</c:v>
                </c:pt>
                <c:pt idx="1159">
                  <c:v>10.474650506631301</c:v>
                </c:pt>
                <c:pt idx="1160">
                  <c:v>10.52247077257854</c:v>
                </c:pt>
                <c:pt idx="1161">
                  <c:v>10.570468630597414</c:v>
                </c:pt>
                <c:pt idx="1162">
                  <c:v>10.618644566984161</c:v>
                </c:pt>
                <c:pt idx="1163">
                  <c:v>10.666999068776452</c:v>
                </c:pt>
                <c:pt idx="1164">
                  <c:v>10.715532623753084</c:v>
                </c:pt>
                <c:pt idx="1165">
                  <c:v>10.764245720433665</c:v>
                </c:pt>
                <c:pt idx="1166">
                  <c:v>10.813138848078289</c:v>
                </c:pt>
                <c:pt idx="1167">
                  <c:v>10.862212496687226</c:v>
                </c:pt>
                <c:pt idx="1168">
                  <c:v>10.911467157000601</c:v>
                </c:pt>
                <c:pt idx="1169">
                  <c:v>10.960903320498062</c:v>
                </c:pt>
                <c:pt idx="1170">
                  <c:v>11.010521479398463</c:v>
                </c:pt>
                <c:pt idx="1171">
                  <c:v>11.060322126659539</c:v>
                </c:pt>
                <c:pt idx="1172">
                  <c:v>11.110305755977572</c:v>
                </c:pt>
                <c:pt idx="1173">
                  <c:v>11.160472861787067</c:v>
                </c:pt>
                <c:pt idx="1174">
                  <c:v>11.210823939260411</c:v>
                </c:pt>
                <c:pt idx="1175">
                  <c:v>11.261359484307556</c:v>
                </c:pt>
                <c:pt idx="1176">
                  <c:v>11.312079993575665</c:v>
                </c:pt>
                <c:pt idx="1177">
                  <c:v>11.362985964448789</c:v>
                </c:pt>
                <c:pt idx="1178">
                  <c:v>11.414077895047521</c:v>
                </c:pt>
                <c:pt idx="1179">
                  <c:v>11.46535628422866</c:v>
                </c:pt>
                <c:pt idx="1180">
                  <c:v>11.516821631584866</c:v>
                </c:pt>
                <c:pt idx="1181">
                  <c:v>11.568474437444321</c:v>
                </c:pt>
                <c:pt idx="1182">
                  <c:v>11.620315202870374</c:v>
                </c:pt>
                <c:pt idx="1183">
                  <c:v>11.672344429661207</c:v>
                </c:pt>
                <c:pt idx="1184">
                  <c:v>11.724562620349479</c:v>
                </c:pt>
                <c:pt idx="1185">
                  <c:v>11.776970278201974</c:v>
                </c:pt>
                <c:pt idx="1186">
                  <c:v>11.829567907219253</c:v>
                </c:pt>
                <c:pt idx="1187">
                  <c:v>11.882356012135299</c:v>
                </c:pt>
                <c:pt idx="1188">
                  <c:v>11.935335098417163</c:v>
                </c:pt>
                <c:pt idx="1189">
                  <c:v>11.988505672264608</c:v>
                </c:pt>
                <c:pt idx="1190">
                  <c:v>12.04186824060975</c:v>
                </c:pt>
                <c:pt idx="1191">
                  <c:v>12.095423311116697</c:v>
                </c:pt>
                <c:pt idx="1192">
                  <c:v>12.14917139218119</c:v>
                </c:pt>
                <c:pt idx="1193">
                  <c:v>12.203112992930238</c:v>
                </c:pt>
                <c:pt idx="1194">
                  <c:v>12.257248623221759</c:v>
                </c:pt>
                <c:pt idx="1195">
                  <c:v>12.311578793644204</c:v>
                </c:pt>
                <c:pt idx="1196">
                  <c:v>12.366104015516196</c:v>
                </c:pt>
                <c:pt idx="1197">
                  <c:v>12.420824800886169</c:v>
                </c:pt>
                <c:pt idx="1198">
                  <c:v>12.475741662531986</c:v>
                </c:pt>
                <c:pt idx="1199">
                  <c:v>12.53085511396057</c:v>
                </c:pt>
                <c:pt idx="1200">
                  <c:v>12.586165669407533</c:v>
                </c:pt>
                <c:pt idx="1201">
                  <c:v>12.641673843836806</c:v>
                </c:pt>
                <c:pt idx="1202">
                  <c:v>12.697380152940251</c:v>
                </c:pt>
                <c:pt idx="1203">
                  <c:v>12.753285113137297</c:v>
                </c:pt>
                <c:pt idx="1204">
                  <c:v>12.80938924157455</c:v>
                </c:pt>
                <c:pt idx="1205">
                  <c:v>12.865693056125421</c:v>
                </c:pt>
                <c:pt idx="1206">
                  <c:v>12.922197075389743</c:v>
                </c:pt>
                <c:pt idx="1207">
                  <c:v>12.978901818693386</c:v>
                </c:pt>
                <c:pt idx="1208">
                  <c:v>13.035807806087877</c:v>
                </c:pt>
                <c:pt idx="1209">
                  <c:v>13.092915558350008</c:v>
                </c:pt>
                <c:pt idx="1210">
                  <c:v>13.150225596981453</c:v>
                </c:pt>
                <c:pt idx="1211">
                  <c:v>13.207738444208383</c:v>
                </c:pt>
                <c:pt idx="1212">
                  <c:v>13.265454622981071</c:v>
                </c:pt>
                <c:pt idx="1213">
                  <c:v>13.32337465697351</c:v>
                </c:pt>
                <c:pt idx="1214">
                  <c:v>13.381499070583008</c:v>
                </c:pt>
                <c:pt idx="1215">
                  <c:v>13.439828388929808</c:v>
                </c:pt>
                <c:pt idx="1216">
                  <c:v>13.498363137856687</c:v>
                </c:pt>
                <c:pt idx="1217">
                  <c:v>13.557103843928564</c:v>
                </c:pt>
                <c:pt idx="1218">
                  <c:v>13.616051034432097</c:v>
                </c:pt>
                <c:pt idx="1219">
                  <c:v>13.675205237375291</c:v>
                </c:pt>
                <c:pt idx="1220">
                  <c:v>13.734566981487101</c:v>
                </c:pt>
                <c:pt idx="1221">
                  <c:v>13.794136796217021</c:v>
                </c:pt>
                <c:pt idx="1222">
                  <c:v>13.853915211734698</c:v>
                </c:pt>
                <c:pt idx="1223">
                  <c:v>13.913902758929517</c:v>
                </c:pt>
                <c:pt idx="1224">
                  <c:v>13.974099969410203</c:v>
                </c:pt>
                <c:pt idx="1225">
                  <c:v>14.034507375504415</c:v>
                </c:pt>
                <c:pt idx="1226">
                  <c:v>14.09512551025834</c:v>
                </c:pt>
                <c:pt idx="1227">
                  <c:v>14.155954907436286</c:v>
                </c:pt>
                <c:pt idx="1228">
                  <c:v>14.216996101520275</c:v>
                </c:pt>
                <c:pt idx="1229">
                  <c:v>14.278249627709636</c:v>
                </c:pt>
                <c:pt idx="1230">
                  <c:v>14.339716021920591</c:v>
                </c:pt>
                <c:pt idx="1231">
                  <c:v>14.401395820785844</c:v>
                </c:pt>
                <c:pt idx="1232">
                  <c:v>14.463289561654168</c:v>
                </c:pt>
                <c:pt idx="1233">
                  <c:v>14.525397782590002</c:v>
                </c:pt>
                <c:pt idx="1234">
                  <c:v>14.587721022373019</c:v>
                </c:pt>
                <c:pt idx="1235">
                  <c:v>14.650259820497727</c:v>
                </c:pt>
                <c:pt idx="1236">
                  <c:v>14.713014717173046</c:v>
                </c:pt>
                <c:pt idx="1237">
                  <c:v>14.775986253321893</c:v>
                </c:pt>
                <c:pt idx="1238">
                  <c:v>14.839174970580757</c:v>
                </c:pt>
                <c:pt idx="1239">
                  <c:v>14.902581411299295</c:v>
                </c:pt>
                <c:pt idx="1240">
                  <c:v>14.966206118539896</c:v>
                </c:pt>
                <c:pt idx="1241">
                  <c:v>15.030049636077269</c:v>
                </c:pt>
                <c:pt idx="1242">
                  <c:v>15.09411250839802</c:v>
                </c:pt>
                <c:pt idx="1243">
                  <c:v>15.158395280700228</c:v>
                </c:pt>
                <c:pt idx="1244">
                  <c:v>15.222898498893029</c:v>
                </c:pt>
                <c:pt idx="1245">
                  <c:v>15.287622709596176</c:v>
                </c:pt>
                <c:pt idx="1246">
                  <c:v>15.352568460139631</c:v>
                </c:pt>
                <c:pt idx="1247">
                  <c:v>15.417736298563131</c:v>
                </c:pt>
                <c:pt idx="1248">
                  <c:v>15.483126773615759</c:v>
                </c:pt>
                <c:pt idx="1249">
                  <c:v>15.548740434755521</c:v>
                </c:pt>
                <c:pt idx="1250">
                  <c:v>15.614577832148919</c:v>
                </c:pt>
                <c:pt idx="1251">
                  <c:v>15.680639516670517</c:v>
                </c:pt>
                <c:pt idx="1252">
                  <c:v>15.746926039902513</c:v>
                </c:pt>
                <c:pt idx="1253">
                  <c:v>15.813437954134313</c:v>
                </c:pt>
                <c:pt idx="1254">
                  <c:v>15.880175812362088</c:v>
                </c:pt>
                <c:pt idx="1255">
                  <c:v>15.94714016828836</c:v>
                </c:pt>
                <c:pt idx="1256">
                  <c:v>16.014331576321549</c:v>
                </c:pt>
                <c:pt idx="1257">
                  <c:v>16.08175059157556</c:v>
                </c:pt>
                <c:pt idx="1258">
                  <c:v>16.149397769869331</c:v>
                </c:pt>
                <c:pt idx="1259">
                  <c:v>16.217273667726413</c:v>
                </c:pt>
                <c:pt idx="1260">
                  <c:v>16.285378842374524</c:v>
                </c:pt>
                <c:pt idx="1261">
                  <c:v>16.353713851745109</c:v>
                </c:pt>
                <c:pt idx="1262">
                  <c:v>16.422279254472926</c:v>
                </c:pt>
                <c:pt idx="1263">
                  <c:v>16.491075609895585</c:v>
                </c:pt>
                <c:pt idx="1264">
                  <c:v>16.560103478053119</c:v>
                </c:pt>
                <c:pt idx="1265">
                  <c:v>16.629363419687547</c:v>
                </c:pt>
                <c:pt idx="1266">
                  <c:v>16.698855996242429</c:v>
                </c:pt>
                <c:pt idx="1267">
                  <c:v>16.768581769862443</c:v>
                </c:pt>
                <c:pt idx="1268">
                  <c:v>16.838541303392919</c:v>
                </c:pt>
                <c:pt idx="1269">
                  <c:v>16.908735160379418</c:v>
                </c:pt>
                <c:pt idx="1270">
                  <c:v>16.979163905067285</c:v>
                </c:pt>
                <c:pt idx="1271">
                  <c:v>17.049828102401207</c:v>
                </c:pt>
                <c:pt idx="1272">
                  <c:v>17.120728318024771</c:v>
                </c:pt>
                <c:pt idx="1273">
                  <c:v>17.191865118280024</c:v>
                </c:pt>
                <c:pt idx="1274">
                  <c:v>17.263239070207018</c:v>
                </c:pt>
                <c:pt idx="1275">
                  <c:v>17.334850741543388</c:v>
                </c:pt>
                <c:pt idx="1276">
                  <c:v>17.406700700723881</c:v>
                </c:pt>
                <c:pt idx="1277">
                  <c:v>17.478789516879942</c:v>
                </c:pt>
                <c:pt idx="1278">
                  <c:v>17.551117759839244</c:v>
                </c:pt>
                <c:pt idx="1279">
                  <c:v>17.62368600012525</c:v>
                </c:pt>
                <c:pt idx="1280">
                  <c:v>17.696494808956775</c:v>
                </c:pt>
                <c:pt idx="1281">
                  <c:v>17.76954475824753</c:v>
                </c:pt>
                <c:pt idx="1282">
                  <c:v>17.842836420605678</c:v>
                </c:pt>
                <c:pt idx="1283">
                  <c:v>17.916370369333393</c:v>
                </c:pt>
                <c:pt idx="1284">
                  <c:v>17.990147178426408</c:v>
                </c:pt>
                <c:pt idx="1285">
                  <c:v>18.064167422573568</c:v>
                </c:pt>
                <c:pt idx="1286">
                  <c:v>18.13843167715638</c:v>
                </c:pt>
                <c:pt idx="1287">
                  <c:v>18.212940518248566</c:v>
                </c:pt>
                <c:pt idx="1288">
                  <c:v>18.287694522615617</c:v>
                </c:pt>
                <c:pt idx="1289">
                  <c:v>18.36269426771435</c:v>
                </c:pt>
                <c:pt idx="1290">
                  <c:v>18.437940331692449</c:v>
                </c:pt>
                <c:pt idx="1291">
                  <c:v>18.513433293388012</c:v>
                </c:pt>
                <c:pt idx="1292">
                  <c:v>18.589173732329112</c:v>
                </c:pt>
                <c:pt idx="1293">
                  <c:v>18.665162228733351</c:v>
                </c:pt>
                <c:pt idx="1294">
                  <c:v>18.741399363507398</c:v>
                </c:pt>
                <c:pt idx="1295">
                  <c:v>18.81788571824654</c:v>
                </c:pt>
                <c:pt idx="1296">
                  <c:v>18.894621875234243</c:v>
                </c:pt>
                <c:pt idx="1297">
                  <c:v>18.971608417441693</c:v>
                </c:pt>
                <c:pt idx="1298">
                  <c:v>19.048845928527346</c:v>
                </c:pt>
                <c:pt idx="1299">
                  <c:v>19.12633499283648</c:v>
                </c:pt>
                <c:pt idx="1300">
                  <c:v>19.204076195400734</c:v>
                </c:pt>
                <c:pt idx="1301">
                  <c:v>19.282070121937682</c:v>
                </c:pt>
                <c:pt idx="1302">
                  <c:v>19.360317358850352</c:v>
                </c:pt>
                <c:pt idx="1303">
                  <c:v>19.438818493226798</c:v>
                </c:pt>
                <c:pt idx="1304">
                  <c:v>19.517574112839629</c:v>
                </c:pt>
                <c:pt idx="1305">
                  <c:v>19.596584806145572</c:v>
                </c:pt>
                <c:pt idx="1306">
                  <c:v>19.675851162285021</c:v>
                </c:pt>
                <c:pt idx="1307">
                  <c:v>19.755373771081576</c:v>
                </c:pt>
                <c:pt idx="1308">
                  <c:v>19.835153223041601</c:v>
                </c:pt>
                <c:pt idx="1309">
                  <c:v>19.915190109353762</c:v>
                </c:pt>
                <c:pt idx="1310">
                  <c:v>19.995485021888591</c:v>
                </c:pt>
                <c:pt idx="1311">
                  <c:v>20.076038553198021</c:v>
                </c:pt>
                <c:pt idx="1312">
                  <c:v>20.15685129651493</c:v>
                </c:pt>
                <c:pt idx="1313">
                  <c:v>20.237923845752711</c:v>
                </c:pt>
                <c:pt idx="1314">
                  <c:v>20.319256795504806</c:v>
                </c:pt>
                <c:pt idx="1315">
                  <c:v>20.400850741044252</c:v>
                </c:pt>
                <c:pt idx="1316">
                  <c:v>20.482706278323239</c:v>
                </c:pt>
                <c:pt idx="1317">
                  <c:v>20.56482400397265</c:v>
                </c:pt>
                <c:pt idx="1318">
                  <c:v>20.64720451530162</c:v>
                </c:pt>
                <c:pt idx="1319">
                  <c:v>20.72984841029708</c:v>
                </c:pt>
                <c:pt idx="1320">
                  <c:v>20.812756287623294</c:v>
                </c:pt>
                <c:pt idx="1321">
                  <c:v>20.895928746621436</c:v>
                </c:pt>
                <c:pt idx="1322">
                  <c:v>20.979366387309121</c:v>
                </c:pt>
                <c:pt idx="1323">
                  <c:v>21.063069810379943</c:v>
                </c:pt>
                <c:pt idx="1324">
                  <c:v>21.147039617203053</c:v>
                </c:pt>
                <c:pt idx="1325">
                  <c:v>21.231276409822691</c:v>
                </c:pt>
                <c:pt idx="1326">
                  <c:v>21.315780790957739</c:v>
                </c:pt>
                <c:pt idx="1327">
                  <c:v>21.400553364001276</c:v>
                </c:pt>
                <c:pt idx="1328">
                  <c:v>21.485594733020118</c:v>
                </c:pt>
                <c:pt idx="1329">
                  <c:v>21.570905502754385</c:v>
                </c:pt>
                <c:pt idx="1330">
                  <c:v>21.656486278617042</c:v>
                </c:pt>
                <c:pt idx="1331">
                  <c:v>21.742337666693444</c:v>
                </c:pt>
                <c:pt idx="1332">
                  <c:v>21.828460273740902</c:v>
                </c:pt>
                <c:pt idx="1333">
                  <c:v>21.914854707188226</c:v>
                </c:pt>
                <c:pt idx="1334">
                  <c:v>22.001521575135278</c:v>
                </c:pt>
                <c:pt idx="1335">
                  <c:v>22.088461486352529</c:v>
                </c:pt>
                <c:pt idx="1336">
                  <c:v>22.175675050280603</c:v>
                </c:pt>
                <c:pt idx="1337">
                  <c:v>22.263162877029846</c:v>
                </c:pt>
                <c:pt idx="1338">
                  <c:v>22.350925577379858</c:v>
                </c:pt>
                <c:pt idx="1339">
                  <c:v>22.438963762779068</c:v>
                </c:pt>
                <c:pt idx="1340">
                  <c:v>22.527278045344268</c:v>
                </c:pt>
                <c:pt idx="1341">
                  <c:v>22.615869037860186</c:v>
                </c:pt>
                <c:pt idx="1342">
                  <c:v>22.704737353779034</c:v>
                </c:pt>
                <c:pt idx="1343">
                  <c:v>22.793883607220057</c:v>
                </c:pt>
                <c:pt idx="1344">
                  <c:v>22.883308412969097</c:v>
                </c:pt>
                <c:pt idx="1345">
                  <c:v>22.973012386478153</c:v>
                </c:pt>
                <c:pt idx="1346">
                  <c:v>23.062996143864922</c:v>
                </c:pt>
                <c:pt idx="1347">
                  <c:v>23.153260301912368</c:v>
                </c:pt>
                <c:pt idx="1348">
                  <c:v>23.243805478068285</c:v>
                </c:pt>
                <c:pt idx="1349">
                  <c:v>23.334632290444841</c:v>
                </c:pt>
                <c:pt idx="1350">
                  <c:v>23.425741357818143</c:v>
                </c:pt>
                <c:pt idx="1351">
                  <c:v>23.517133299627794</c:v>
                </c:pt>
                <c:pt idx="1352">
                  <c:v>23.60880873597646</c:v>
                </c:pt>
                <c:pt idx="1353">
                  <c:v>23.70076828762943</c:v>
                </c:pt>
                <c:pt idx="1354">
                  <c:v>23.79301257601416</c:v>
                </c:pt>
                <c:pt idx="1355">
                  <c:v>23.885542223219854</c:v>
                </c:pt>
                <c:pt idx="1356">
                  <c:v>23.978357851997018</c:v>
                </c:pt>
                <c:pt idx="1357">
                  <c:v>24.071460085757018</c:v>
                </c:pt>
                <c:pt idx="1358">
                  <c:v>24.164849548571652</c:v>
                </c:pt>
                <c:pt idx="1359">
                  <c:v>24.258526865172716</c:v>
                </c:pt>
                <c:pt idx="1360">
                  <c:v>24.352492660951544</c:v>
                </c:pt>
                <c:pt idx="1361">
                  <c:v>24.446747561958606</c:v>
                </c:pt>
                <c:pt idx="1362">
                  <c:v>24.54129219490305</c:v>
                </c:pt>
                <c:pt idx="1363">
                  <c:v>24.63612718715228</c:v>
                </c:pt>
                <c:pt idx="1364">
                  <c:v>24.731253166731516</c:v>
                </c:pt>
                <c:pt idx="1365">
                  <c:v>24.826670762323367</c:v>
                </c:pt>
                <c:pt idx="1366">
                  <c:v>24.922380603267392</c:v>
                </c:pt>
                <c:pt idx="1367">
                  <c:v>25.018383319559685</c:v>
                </c:pt>
                <c:pt idx="1368">
                  <c:v>25.114679541852421</c:v>
                </c:pt>
                <c:pt idx="1369">
                  <c:v>25.211269901453441</c:v>
                </c:pt>
                <c:pt idx="1370">
                  <c:v>25.308155030325828</c:v>
                </c:pt>
                <c:pt idx="1371">
                  <c:v>25.405335561087462</c:v>
                </c:pt>
                <c:pt idx="1372">
                  <c:v>25.502812127010611</c:v>
                </c:pt>
                <c:pt idx="1373">
                  <c:v>25.60058536202148</c:v>
                </c:pt>
                <c:pt idx="1374">
                  <c:v>25.698655900699823</c:v>
                </c:pt>
                <c:pt idx="1375">
                  <c:v>25.797024378278476</c:v>
                </c:pt>
                <c:pt idx="1376">
                  <c:v>25.895691430642959</c:v>
                </c:pt>
                <c:pt idx="1377">
                  <c:v>25.994657694331043</c:v>
                </c:pt>
                <c:pt idx="1378">
                  <c:v>26.093923806532334</c:v>
                </c:pt>
                <c:pt idx="1379">
                  <c:v>26.193490405087847</c:v>
                </c:pt>
                <c:pt idx="1380">
                  <c:v>26.293358128489579</c:v>
                </c:pt>
                <c:pt idx="1381">
                  <c:v>26.393527615880103</c:v>
                </c:pt>
                <c:pt idx="1382">
                  <c:v>26.493999507052131</c:v>
                </c:pt>
                <c:pt idx="1383">
                  <c:v>26.594774442448113</c:v>
                </c:pt>
                <c:pt idx="1384">
                  <c:v>26.695853063159809</c:v>
                </c:pt>
                <c:pt idx="1385">
                  <c:v>26.797236010927879</c:v>
                </c:pt>
                <c:pt idx="1386">
                  <c:v>26.898923928141457</c:v>
                </c:pt>
                <c:pt idx="1387">
                  <c:v>27.000917457837744</c:v>
                </c:pt>
                <c:pt idx="1388">
                  <c:v>27.1032172437016</c:v>
                </c:pt>
                <c:pt idx="1389">
                  <c:v>27.205823930065119</c:v>
                </c:pt>
                <c:pt idx="1390">
                  <c:v>27.308738161907225</c:v>
                </c:pt>
                <c:pt idx="1391">
                  <c:v>27.411960584853258</c:v>
                </c:pt>
                <c:pt idx="1392">
                  <c:v>27.515491845174559</c:v>
                </c:pt>
                <c:pt idx="1393">
                  <c:v>27.619332589788076</c:v>
                </c:pt>
                <c:pt idx="1394">
                  <c:v>27.723483466255939</c:v>
                </c:pt>
                <c:pt idx="1395">
                  <c:v>27.827945122785067</c:v>
                </c:pt>
                <c:pt idx="1396">
                  <c:v>27.932718208226756</c:v>
                </c:pt>
                <c:pt idx="1397">
                  <c:v>28.037803372076269</c:v>
                </c:pt>
                <c:pt idx="1398">
                  <c:v>28.143201264472449</c:v>
                </c:pt>
                <c:pt idx="1399">
                  <c:v>28.248912536197292</c:v>
                </c:pt>
                <c:pt idx="1400">
                  <c:v>28.354937838675568</c:v>
                </c:pt>
                <c:pt idx="1401">
                  <c:v>28.461277823974406</c:v>
                </c:pt>
                <c:pt idx="1402">
                  <c:v>28.567933144802904</c:v>
                </c:pt>
                <c:pt idx="1403">
                  <c:v>28.674904454511726</c:v>
                </c:pt>
                <c:pt idx="1404">
                  <c:v>28.782192407092701</c:v>
                </c:pt>
                <c:pt idx="1405">
                  <c:v>28.889797657178431</c:v>
                </c:pt>
                <c:pt idx="1406">
                  <c:v>28.997720860041902</c:v>
                </c:pt>
                <c:pt idx="1407">
                  <c:v>29.105962671596078</c:v>
                </c:pt>
                <c:pt idx="1408">
                  <c:v>29.214523748393528</c:v>
                </c:pt>
                <c:pt idx="1409">
                  <c:v>29.323404747626004</c:v>
                </c:pt>
                <c:pt idx="1410">
                  <c:v>29.432606327124077</c:v>
                </c:pt>
                <c:pt idx="1411">
                  <c:v>29.542129145356739</c:v>
                </c:pt>
                <c:pt idx="1412">
                  <c:v>29.651973861431024</c:v>
                </c:pt>
                <c:pt idx="1413">
                  <c:v>29.762141135091596</c:v>
                </c:pt>
                <c:pt idx="1414">
                  <c:v>29.872631626720395</c:v>
                </c:pt>
                <c:pt idx="1415">
                  <c:v>29.983445997336233</c:v>
                </c:pt>
                <c:pt idx="1416">
                  <c:v>30.094584908594413</c:v>
                </c:pt>
                <c:pt idx="1417">
                  <c:v>30.20604902278636</c:v>
                </c:pt>
                <c:pt idx="1418">
                  <c:v>30.317839002839218</c:v>
                </c:pt>
                <c:pt idx="1419">
                  <c:v>30.429955512315498</c:v>
                </c:pt>
                <c:pt idx="1420">
                  <c:v>30.542399215412683</c:v>
                </c:pt>
                <c:pt idx="1421">
                  <c:v>30.655170776962855</c:v>
                </c:pt>
                <c:pt idx="1422">
                  <c:v>30.768270862432317</c:v>
                </c:pt>
                <c:pt idx="1423">
                  <c:v>30.881700137921229</c:v>
                </c:pt>
                <c:pt idx="1424">
                  <c:v>30.995459270163224</c:v>
                </c:pt>
                <c:pt idx="1425">
                  <c:v>31.109548926525036</c:v>
                </c:pt>
                <c:pt idx="1426">
                  <c:v>31.223969775006154</c:v>
                </c:pt>
                <c:pt idx="1427">
                  <c:v>31.338722484238417</c:v>
                </c:pt>
                <c:pt idx="1428">
                  <c:v>31.453807723485674</c:v>
                </c:pt>
                <c:pt idx="1429">
                  <c:v>31.56922616264341</c:v>
                </c:pt>
                <c:pt idx="1430">
                  <c:v>31.684978472238377</c:v>
                </c:pt>
                <c:pt idx="1431">
                  <c:v>31.801065323428244</c:v>
                </c:pt>
                <c:pt idx="1432">
                  <c:v>31.917487388001216</c:v>
                </c:pt>
                <c:pt idx="1433">
                  <c:v>32.034245338375705</c:v>
                </c:pt>
                <c:pt idx="1434">
                  <c:v>32.151339847599928</c:v>
                </c:pt>
                <c:pt idx="1435">
                  <c:v>32.268771589351587</c:v>
                </c:pt>
                <c:pt idx="1436">
                  <c:v>32.3865412379375</c:v>
                </c:pt>
                <c:pt idx="1437">
                  <c:v>32.504649468293238</c:v>
                </c:pt>
                <c:pt idx="1438">
                  <c:v>32.623096955982795</c:v>
                </c:pt>
                <c:pt idx="1439">
                  <c:v>32.741884377198211</c:v>
                </c:pt>
                <c:pt idx="1440">
                  <c:v>32.861012408759237</c:v>
                </c:pt>
                <c:pt idx="1441">
                  <c:v>32.980481728112984</c:v>
                </c:pt>
                <c:pt idx="1442">
                  <c:v>33.100293013333584</c:v>
                </c:pt>
                <c:pt idx="1443">
                  <c:v>33.220446943121821</c:v>
                </c:pt>
                <c:pt idx="1444">
                  <c:v>33.340944196804813</c:v>
                </c:pt>
                <c:pt idx="1445">
                  <c:v>33.461785454335669</c:v>
                </c:pt>
                <c:pt idx="1446">
                  <c:v>33.582971396293125</c:v>
                </c:pt>
                <c:pt idx="1447">
                  <c:v>33.704502703881232</c:v>
                </c:pt>
                <c:pt idx="1448">
                  <c:v>33.82638005892899</c:v>
                </c:pt>
                <c:pt idx="1449">
                  <c:v>33.948604143890044</c:v>
                </c:pt>
                <c:pt idx="1450">
                  <c:v>34.071175641842331</c:v>
                </c:pt>
                <c:pt idx="1451">
                  <c:v>34.194095236487748</c:v>
                </c:pt>
                <c:pt idx="1452">
                  <c:v>34.317363612151823</c:v>
                </c:pt>
                <c:pt idx="1453">
                  <c:v>34.440981453783401</c:v>
                </c:pt>
                <c:pt idx="1454">
                  <c:v>34.564949446954273</c:v>
                </c:pt>
                <c:pt idx="1455">
                  <c:v>34.689268277858901</c:v>
                </c:pt>
                <c:pt idx="1456">
                  <c:v>34.813938633314066</c:v>
                </c:pt>
                <c:pt idx="1457">
                  <c:v>34.938961200758555</c:v>
                </c:pt>
                <c:pt idx="1458">
                  <c:v>35.064336668252828</c:v>
                </c:pt>
                <c:pt idx="1459">
                  <c:v>35.190065724478714</c:v>
                </c:pt>
                <c:pt idx="1460">
                  <c:v>35.316149058739072</c:v>
                </c:pt>
                <c:pt idx="1461">
                  <c:v>35.442587360957504</c:v>
                </c:pt>
                <c:pt idx="1462">
                  <c:v>35.569381321678016</c:v>
                </c:pt>
                <c:pt idx="1463">
                  <c:v>35.696531632064719</c:v>
                </c:pt>
                <c:pt idx="1464">
                  <c:v>35.824038983901509</c:v>
                </c:pt>
                <c:pt idx="1465">
                  <c:v>35.951904069591777</c:v>
                </c:pt>
                <c:pt idx="1466">
                  <c:v>36.08012758215807</c:v>
                </c:pt>
                <c:pt idx="1467">
                  <c:v>36.208710215241815</c:v>
                </c:pt>
                <c:pt idx="1468">
                  <c:v>36.337652663102993</c:v>
                </c:pt>
                <c:pt idx="1469">
                  <c:v>36.466955620619856</c:v>
                </c:pt>
                <c:pt idx="1470">
                  <c:v>36.59661978328861</c:v>
                </c:pt>
                <c:pt idx="1471">
                  <c:v>36.726645847223139</c:v>
                </c:pt>
                <c:pt idx="1472">
                  <c:v>36.85703450915468</c:v>
                </c:pt>
                <c:pt idx="1473">
                  <c:v>36.987786466431544</c:v>
                </c:pt>
                <c:pt idx="1474">
                  <c:v>37.118902417018823</c:v>
                </c:pt>
                <c:pt idx="1475">
                  <c:v>37.250383059498105</c:v>
                </c:pt>
                <c:pt idx="1476">
                  <c:v>37.382229093067167</c:v>
                </c:pt>
                <c:pt idx="1477">
                  <c:v>37.514441217539698</c:v>
                </c:pt>
                <c:pt idx="1478">
                  <c:v>37.647020133345016</c:v>
                </c:pt>
                <c:pt idx="1479">
                  <c:v>37.77996654152777</c:v>
                </c:pt>
                <c:pt idx="1480">
                  <c:v>37.913281143747696</c:v>
                </c:pt>
                <c:pt idx="1481">
                  <c:v>38.046964642279278</c:v>
                </c:pt>
                <c:pt idx="1482">
                  <c:v>38.181017740011519</c:v>
                </c:pt>
                <c:pt idx="1483">
                  <c:v>38.315441140447646</c:v>
                </c:pt>
                <c:pt idx="1484">
                  <c:v>38.450235547704835</c:v>
                </c:pt>
                <c:pt idx="1485">
                  <c:v>38.585401666513945</c:v>
                </c:pt>
                <c:pt idx="1486">
                  <c:v>38.720940202219239</c:v>
                </c:pt>
                <c:pt idx="1487">
                  <c:v>38.856851860778129</c:v>
                </c:pt>
                <c:pt idx="1488">
                  <c:v>38.993137348760889</c:v>
                </c:pt>
                <c:pt idx="1489">
                  <c:v>39.129797373350407</c:v>
                </c:pt>
                <c:pt idx="1490">
                  <c:v>39.266832642341924</c:v>
                </c:pt>
                <c:pt idx="1491">
                  <c:v>39.404243864142757</c:v>
                </c:pt>
                <c:pt idx="1492">
                  <c:v>39.542031747772064</c:v>
                </c:pt>
                <c:pt idx="1493">
                  <c:v>39.680197002860552</c:v>
                </c:pt>
                <c:pt idx="1494">
                  <c:v>39.818740339650269</c:v>
                </c:pt>
                <c:pt idx="1495">
                  <c:v>39.957662468994307</c:v>
                </c:pt>
                <c:pt idx="1496">
                  <c:v>40.096964102356573</c:v>
                </c:pt>
                <c:pt idx="1497">
                  <c:v>40.236645951811546</c:v>
                </c:pt>
                <c:pt idx="1498">
                  <c:v>40.376708730044022</c:v>
                </c:pt>
                <c:pt idx="1499">
                  <c:v>40.517153150348875</c:v>
                </c:pt>
                <c:pt idx="1500">
                  <c:v>40.657979926630787</c:v>
                </c:pt>
                <c:pt idx="1501">
                  <c:v>40.799189773404052</c:v>
                </c:pt>
                <c:pt idx="1502">
                  <c:v>40.94078340579231</c:v>
                </c:pt>
                <c:pt idx="1503">
                  <c:v>41.082761539528313</c:v>
                </c:pt>
                <c:pt idx="1504">
                  <c:v>41.225124890953708</c:v>
                </c:pt>
                <c:pt idx="1505">
                  <c:v>41.36787417701877</c:v>
                </c:pt>
                <c:pt idx="1506">
                  <c:v>41.511010115282197</c:v>
                </c:pt>
                <c:pt idx="1507">
                  <c:v>41.654533423910891</c:v>
                </c:pt>
                <c:pt idx="1508">
                  <c:v>41.798444821679702</c:v>
                </c:pt>
                <c:pt idx="1509">
                  <c:v>41.942745027971249</c:v>
                </c:pt>
                <c:pt idx="1510">
                  <c:v>42.087434762775644</c:v>
                </c:pt>
                <c:pt idx="1511">
                  <c:v>42.232514746690299</c:v>
                </c:pt>
                <c:pt idx="1512">
                  <c:v>42.377985700919737</c:v>
                </c:pt>
                <c:pt idx="1513">
                  <c:v>42.523848347275326</c:v>
                </c:pt>
                <c:pt idx="1514">
                  <c:v>42.670103408175088</c:v>
                </c:pt>
                <c:pt idx="1515">
                  <c:v>42.816751606643507</c:v>
                </c:pt>
                <c:pt idx="1516">
                  <c:v>42.96379366631129</c:v>
                </c:pt>
                <c:pt idx="1517">
                  <c:v>43.111230311415177</c:v>
                </c:pt>
                <c:pt idx="1518">
                  <c:v>43.259062266797727</c:v>
                </c:pt>
                <c:pt idx="1519">
                  <c:v>43.407290257907128</c:v>
                </c:pt>
                <c:pt idx="1520">
                  <c:v>43.555915010797001</c:v>
                </c:pt>
                <c:pt idx="1521">
                  <c:v>43.704937252126172</c:v>
                </c:pt>
                <c:pt idx="1522">
                  <c:v>43.854357709158514</c:v>
                </c:pt>
                <c:pt idx="1523">
                  <c:v>44.004177109762722</c:v>
                </c:pt>
                <c:pt idx="1524">
                  <c:v>44.154396182412157</c:v>
                </c:pt>
                <c:pt idx="1525">
                  <c:v>44.305015656184622</c:v>
                </c:pt>
                <c:pt idx="1526">
                  <c:v>44.456036260762204</c:v>
                </c:pt>
                <c:pt idx="1527">
                  <c:v>44.607458726431062</c:v>
                </c:pt>
                <c:pt idx="1528">
                  <c:v>44.759283784081269</c:v>
                </c:pt>
                <c:pt idx="1529">
                  <c:v>44.911512165206631</c:v>
                </c:pt>
                <c:pt idx="1530">
                  <c:v>45.064144601904474</c:v>
                </c:pt>
                <c:pt idx="1531">
                  <c:v>45.217181826875539</c:v>
                </c:pt>
                <c:pt idx="1532">
                  <c:v>45.370624573423726</c:v>
                </c:pt>
                <c:pt idx="1533">
                  <c:v>45.524473575455993</c:v>
                </c:pt>
                <c:pt idx="1534">
                  <c:v>45.678729567482151</c:v>
                </c:pt>
                <c:pt idx="1535">
                  <c:v>45.833393284614701</c:v>
                </c:pt>
                <c:pt idx="1536">
                  <c:v>45.988465462568684</c:v>
                </c:pt>
                <c:pt idx="1537">
                  <c:v>46.143946837661517</c:v>
                </c:pt>
                <c:pt idx="1538">
                  <c:v>46.29983814681281</c:v>
                </c:pt>
                <c:pt idx="1539">
                  <c:v>46.456140127544259</c:v>
                </c:pt>
                <c:pt idx="1540">
                  <c:v>46.612853517979431</c:v>
                </c:pt>
                <c:pt idx="1541">
                  <c:v>46.769979056843667</c:v>
                </c:pt>
                <c:pt idx="1542">
                  <c:v>46.927517483463888</c:v>
                </c:pt>
                <c:pt idx="1543">
                  <c:v>47.085469537768482</c:v>
                </c:pt>
                <c:pt idx="1544">
                  <c:v>47.24383596028715</c:v>
                </c:pt>
                <c:pt idx="1545">
                  <c:v>47.402617492150753</c:v>
                </c:pt>
                <c:pt idx="1546">
                  <c:v>47.56181487509118</c:v>
                </c:pt>
                <c:pt idx="1547">
                  <c:v>47.721428851441217</c:v>
                </c:pt>
                <c:pt idx="1548">
                  <c:v>47.881460164134388</c:v>
                </c:pt>
                <c:pt idx="1549">
                  <c:v>48.041909556704852</c:v>
                </c:pt>
                <c:pt idx="1550">
                  <c:v>48.202777773287252</c:v>
                </c:pt>
                <c:pt idx="1551">
                  <c:v>48.364065558616602</c:v>
                </c:pt>
                <c:pt idx="1552">
                  <c:v>48.525773658028157</c:v>
                </c:pt>
                <c:pt idx="1553">
                  <c:v>48.687902817457292</c:v>
                </c:pt>
                <c:pt idx="1554">
                  <c:v>48.850453783439356</c:v>
                </c:pt>
                <c:pt idx="1555">
                  <c:v>49.013427303109594</c:v>
                </c:pt>
                <c:pt idx="1556">
                  <c:v>49.176824124203009</c:v>
                </c:pt>
                <c:pt idx="1557">
                  <c:v>49.340644995054248</c:v>
                </c:pt>
                <c:pt idx="1558">
                  <c:v>49.504890664597504</c:v>
                </c:pt>
                <c:pt idx="1559">
                  <c:v>49.669561882366395</c:v>
                </c:pt>
                <c:pt idx="1560">
                  <c:v>49.834659398493862</c:v>
                </c:pt>
                <c:pt idx="1561">
                  <c:v>50.000183963712068</c:v>
                </c:pt>
                <c:pt idx="1562">
                  <c:v>50.166136329352312</c:v>
                </c:pt>
                <c:pt idx="1563">
                  <c:v>50.332517247344896</c:v>
                </c:pt>
                <c:pt idx="1564">
                  <c:v>50.499327470219065</c:v>
                </c:pt>
                <c:pt idx="1565">
                  <c:v>50.666567751102882</c:v>
                </c:pt>
                <c:pt idx="1566">
                  <c:v>50.834238843723178</c:v>
                </c:pt>
                <c:pt idx="1567">
                  <c:v>51.002341502405407</c:v>
                </c:pt>
                <c:pt idx="1568">
                  <c:v>51.170876482073638</c:v>
                </c:pt>
                <c:pt idx="1569">
                  <c:v>51.339844538250375</c:v>
                </c:pt>
                <c:pt idx="1570">
                  <c:v>51.509246427056567</c:v>
                </c:pt>
                <c:pt idx="1571">
                  <c:v>51.67908290521148</c:v>
                </c:pt>
                <c:pt idx="1572">
                  <c:v>51.849354730032637</c:v>
                </c:pt>
                <c:pt idx="1573">
                  <c:v>52.020062659435744</c:v>
                </c:pt>
                <c:pt idx="1574">
                  <c:v>52.191207451934602</c:v>
                </c:pt>
                <c:pt idx="1575">
                  <c:v>52.362789866641087</c:v>
                </c:pt>
                <c:pt idx="1576">
                  <c:v>52.534810663265027</c:v>
                </c:pt>
                <c:pt idx="1577">
                  <c:v>52.707270602114178</c:v>
                </c:pt>
                <c:pt idx="1578">
                  <c:v>52.880170444094141</c:v>
                </c:pt>
                <c:pt idx="1579">
                  <c:v>53.053510950708343</c:v>
                </c:pt>
                <c:pt idx="1580">
                  <c:v>53.227292884057931</c:v>
                </c:pt>
                <c:pt idx="1581">
                  <c:v>53.401517006841758</c:v>
                </c:pt>
                <c:pt idx="1582">
                  <c:v>53.576184082356313</c:v>
                </c:pt>
                <c:pt idx="1583">
                  <c:v>53.751294874495699</c:v>
                </c:pt>
                <c:pt idx="1584">
                  <c:v>53.926850147751544</c:v>
                </c:pt>
                <c:pt idx="1585">
                  <c:v>54.102850667213019</c:v>
                </c:pt>
                <c:pt idx="1586">
                  <c:v>54.279297198566752</c:v>
                </c:pt>
                <c:pt idx="1587">
                  <c:v>54.456190508096824</c:v>
                </c:pt>
                <c:pt idx="1588">
                  <c:v>54.633531362684693</c:v>
                </c:pt>
                <c:pt idx="1589">
                  <c:v>54.811320529809201</c:v>
                </c:pt>
                <c:pt idx="1590">
                  <c:v>54.989558777546549</c:v>
                </c:pt>
                <c:pt idx="1591">
                  <c:v>55.168246874570251</c:v>
                </c:pt>
                <c:pt idx="1592">
                  <c:v>55.347385590151113</c:v>
                </c:pt>
                <c:pt idx="1593">
                  <c:v>55.526975694157208</c:v>
                </c:pt>
                <c:pt idx="1594">
                  <c:v>55.707017957053885</c:v>
                </c:pt>
                <c:pt idx="1595">
                  <c:v>55.887513149903747</c:v>
                </c:pt>
                <c:pt idx="1596">
                  <c:v>56.068462044366605</c:v>
                </c:pt>
                <c:pt idx="1597">
                  <c:v>56.249865412699513</c:v>
                </c:pt>
                <c:pt idx="1598">
                  <c:v>56.431724027756729</c:v>
                </c:pt>
                <c:pt idx="1599">
                  <c:v>56.614038662989735</c:v>
                </c:pt>
                <c:pt idx="1600">
                  <c:v>56.796810092447217</c:v>
                </c:pt>
                <c:pt idx="1601">
                  <c:v>56.980039090775087</c:v>
                </c:pt>
                <c:pt idx="1602">
                  <c:v>57.163726433216461</c:v>
                </c:pt>
                <c:pt idx="1603">
                  <c:v>57.34787289561168</c:v>
                </c:pt>
                <c:pt idx="1604">
                  <c:v>57.532479254398339</c:v>
                </c:pt>
                <c:pt idx="1605">
                  <c:v>57.71754628661126</c:v>
                </c:pt>
                <c:pt idx="1606">
                  <c:v>57.903074769882544</c:v>
                </c:pt>
                <c:pt idx="1607">
                  <c:v>58.089065482441562</c:v>
                </c:pt>
                <c:pt idx="1608">
                  <c:v>58.275519203114989</c:v>
                </c:pt>
                <c:pt idx="1609">
                  <c:v>58.462436711326824</c:v>
                </c:pt>
                <c:pt idx="1610">
                  <c:v>58.649818787098425</c:v>
                </c:pt>
                <c:pt idx="1611">
                  <c:v>58.837666211048536</c:v>
                </c:pt>
                <c:pt idx="1612">
                  <c:v>59.025979764393306</c:v>
                </c:pt>
                <c:pt idx="1613">
                  <c:v>59.214760228946325</c:v>
                </c:pt>
                <c:pt idx="1614">
                  <c:v>59.404008387118665</c:v>
                </c:pt>
                <c:pt idx="1615">
                  <c:v>59.593725021918949</c:v>
                </c:pt>
                <c:pt idx="1616">
                  <c:v>59.783910916953353</c:v>
                </c:pt>
                <c:pt idx="1617">
                  <c:v>59.97456685642566</c:v>
                </c:pt>
                <c:pt idx="1618">
                  <c:v>60.16569362513733</c:v>
                </c:pt>
                <c:pt idx="1619">
                  <c:v>60.357292008487534</c:v>
                </c:pt>
                <c:pt idx="1620">
                  <c:v>60.549362792473211</c:v>
                </c:pt>
                <c:pt idx="1621">
                  <c:v>60.741906763689123</c:v>
                </c:pt>
                <c:pt idx="1622">
                  <c:v>60.934924709327937</c:v>
                </c:pt>
                <c:pt idx="1623">
                  <c:v>61.128417417180238</c:v>
                </c:pt>
                <c:pt idx="1624">
                  <c:v>61.322385675634649</c:v>
                </c:pt>
                <c:pt idx="1625">
                  <c:v>61.516830273677883</c:v>
                </c:pt>
                <c:pt idx="1626">
                  <c:v>61.711752000894791</c:v>
                </c:pt>
                <c:pt idx="1627">
                  <c:v>61.907151647468453</c:v>
                </c:pt>
                <c:pt idx="1628">
                  <c:v>62.103030004180248</c:v>
                </c:pt>
                <c:pt idx="1629">
                  <c:v>62.299387862409972</c:v>
                </c:pt>
                <c:pt idx="1630">
                  <c:v>62.496226014135871</c:v>
                </c:pt>
                <c:pt idx="1631">
                  <c:v>62.693545251934729</c:v>
                </c:pt>
                <c:pt idx="1632">
                  <c:v>62.891346368982006</c:v>
                </c:pt>
                <c:pt idx="1633">
                  <c:v>63.089630159051886</c:v>
                </c:pt>
                <c:pt idx="1634">
                  <c:v>63.28839741651737</c:v>
                </c:pt>
                <c:pt idx="1635">
                  <c:v>63.487648936350389</c:v>
                </c:pt>
                <c:pt idx="1636">
                  <c:v>63.687385514121914</c:v>
                </c:pt>
                <c:pt idx="1637">
                  <c:v>63.887607946002042</c:v>
                </c:pt>
                <c:pt idx="1638">
                  <c:v>64.088317028760073</c:v>
                </c:pt>
                <c:pt idx="1639">
                  <c:v>64.2895135597647</c:v>
                </c:pt>
                <c:pt idx="1640">
                  <c:v>64.491198336984027</c:v>
                </c:pt>
                <c:pt idx="1641">
                  <c:v>64.693372158985781</c:v>
                </c:pt>
                <c:pt idx="1642">
                  <c:v>64.896035824937314</c:v>
                </c:pt>
                <c:pt idx="1643">
                  <c:v>65.099190134605834</c:v>
                </c:pt>
                <c:pt idx="1644">
                  <c:v>65.302835888358459</c:v>
                </c:pt>
                <c:pt idx="1645">
                  <c:v>65.506973887162374</c:v>
                </c:pt>
                <c:pt idx="1646">
                  <c:v>65.711604932584947</c:v>
                </c:pt>
                <c:pt idx="1647">
                  <c:v>65.916729826793855</c:v>
                </c:pt>
                <c:pt idx="1648">
                  <c:v>66.122349372557238</c:v>
                </c:pt>
                <c:pt idx="1649">
                  <c:v>66.328464373243833</c:v>
                </c:pt>
                <c:pt idx="1650">
                  <c:v>66.535075632823109</c:v>
                </c:pt>
                <c:pt idx="1651">
                  <c:v>66.7421839558654</c:v>
                </c:pt>
                <c:pt idx="1652">
                  <c:v>66.949790147542075</c:v>
                </c:pt>
                <c:pt idx="1653">
                  <c:v>67.157895013625676</c:v>
                </c:pt>
                <c:pt idx="1654">
                  <c:v>67.366499360490067</c:v>
                </c:pt>
                <c:pt idx="1655">
                  <c:v>67.575603995110598</c:v>
                </c:pt>
                <c:pt idx="1656">
                  <c:v>67.785209725064263</c:v>
                </c:pt>
                <c:pt idx="1657">
                  <c:v>67.995317358529846</c:v>
                </c:pt>
                <c:pt idx="1658">
                  <c:v>68.205927704288115</c:v>
                </c:pt>
                <c:pt idx="1659">
                  <c:v>68.417041571721938</c:v>
                </c:pt>
                <c:pt idx="1660">
                  <c:v>68.62865977081654</c:v>
                </c:pt>
                <c:pt idx="1661">
                  <c:v>68.840783112159585</c:v>
                </c:pt>
                <c:pt idx="1662">
                  <c:v>69.053412406941419</c:v>
                </c:pt>
                <c:pt idx="1663">
                  <c:v>69.2665484669552</c:v>
                </c:pt>
                <c:pt idx="1664">
                  <c:v>69.480192104597108</c:v>
                </c:pt>
                <c:pt idx="1665">
                  <c:v>69.694344132866533</c:v>
                </c:pt>
                <c:pt idx="1666">
                  <c:v>69.909005365366255</c:v>
                </c:pt>
                <c:pt idx="1667">
                  <c:v>70.124176616302648</c:v>
                </c:pt>
                <c:pt idx="1668">
                  <c:v>70.339858700485848</c:v>
                </c:pt>
                <c:pt idx="1669">
                  <c:v>70.556052433329967</c:v>
                </c:pt>
                <c:pt idx="1670">
                  <c:v>70.772758630853303</c:v>
                </c:pt>
                <c:pt idx="1671">
                  <c:v>70.989978109678532</c:v>
                </c:pt>
                <c:pt idx="1672">
                  <c:v>71.207711687032912</c:v>
                </c:pt>
                <c:pt idx="1673">
                  <c:v>71.425960180748504</c:v>
                </c:pt>
                <c:pt idx="1674">
                  <c:v>71.644724409262366</c:v>
                </c:pt>
                <c:pt idx="1675">
                  <c:v>71.864005191616769</c:v>
                </c:pt>
                <c:pt idx="1676">
                  <c:v>72.083803347459465</c:v>
                </c:pt>
                <c:pt idx="1677">
                  <c:v>72.304119697043845</c:v>
                </c:pt>
                <c:pt idx="1678">
                  <c:v>72.524955061229178</c:v>
                </c:pt>
                <c:pt idx="1679">
                  <c:v>72.746310261480886</c:v>
                </c:pt>
                <c:pt idx="1680">
                  <c:v>72.968186119870722</c:v>
                </c:pt>
                <c:pt idx="1681">
                  <c:v>73.190583459077018</c:v>
                </c:pt>
                <c:pt idx="1682">
                  <c:v>73.413503102384922</c:v>
                </c:pt>
                <c:pt idx="1683">
                  <c:v>73.636945873686656</c:v>
                </c:pt>
                <c:pt idx="1684">
                  <c:v>73.860912597481729</c:v>
                </c:pt>
                <c:pt idx="1685">
                  <c:v>74.085404098877191</c:v>
                </c:pt>
                <c:pt idx="1686">
                  <c:v>74.310421203587936</c:v>
                </c:pt>
                <c:pt idx="1687">
                  <c:v>74.535964737936865</c:v>
                </c:pt>
                <c:pt idx="1688">
                  <c:v>74.762035528855208</c:v>
                </c:pt>
                <c:pt idx="1689">
                  <c:v>74.988634403882727</c:v>
                </c:pt>
                <c:pt idx="1690">
                  <c:v>75.215762191168039</c:v>
                </c:pt>
                <c:pt idx="1691">
                  <c:v>75.443419719468849</c:v>
                </c:pt>
                <c:pt idx="1692">
                  <c:v>75.671607818152211</c:v>
                </c:pt>
                <c:pt idx="1693">
                  <c:v>75.900327317194822</c:v>
                </c:pt>
                <c:pt idx="1694">
                  <c:v>76.12957904718327</c:v>
                </c:pt>
                <c:pt idx="1695">
                  <c:v>76.359363839314312</c:v>
                </c:pt>
                <c:pt idx="1696">
                  <c:v>76.58968252539519</c:v>
                </c:pt>
                <c:pt idx="1697">
                  <c:v>76.820535937843886</c:v>
                </c:pt>
                <c:pt idx="1698">
                  <c:v>77.051924909689376</c:v>
                </c:pt>
                <c:pt idx="1699">
                  <c:v>77.283850274571989</c:v>
                </c:pt>
                <c:pt idx="1700">
                  <c:v>77.516312866743661</c:v>
                </c:pt>
                <c:pt idx="1701">
                  <c:v>77.749313521068231</c:v>
                </c:pt>
                <c:pt idx="1702">
                  <c:v>77.982853073021744</c:v>
                </c:pt>
                <c:pt idx="1703">
                  <c:v>78.216932358692759</c:v>
                </c:pt>
                <c:pt idx="1704">
                  <c:v>78.451552214782609</c:v>
                </c:pt>
                <c:pt idx="1705">
                  <c:v>78.686713478605796</c:v>
                </c:pt>
                <c:pt idx="1706">
                  <c:v>78.922416988090234</c:v>
                </c:pt>
                <c:pt idx="1707">
                  <c:v>79.15866358177756</c:v>
                </c:pt>
                <c:pt idx="1708">
                  <c:v>79.395454098823507</c:v>
                </c:pt>
                <c:pt idx="1709">
                  <c:v>79.632789378998183</c:v>
                </c:pt>
                <c:pt idx="1710">
                  <c:v>79.870670262686389</c:v>
                </c:pt>
                <c:pt idx="1711">
                  <c:v>80.109097590887956</c:v>
                </c:pt>
                <c:pt idx="1712">
                  <c:v>80.348072205218088</c:v>
                </c:pt>
                <c:pt idx="1713">
                  <c:v>80.587594947907704</c:v>
                </c:pt>
                <c:pt idx="1714">
                  <c:v>80.827666661803718</c:v>
                </c:pt>
                <c:pt idx="1715">
                  <c:v>81.068288190369429</c:v>
                </c:pt>
                <c:pt idx="1716">
                  <c:v>81.309460377684857</c:v>
                </c:pt>
                <c:pt idx="1717">
                  <c:v>81.551184068447071</c:v>
                </c:pt>
                <c:pt idx="1718">
                  <c:v>81.793460107970546</c:v>
                </c:pt>
                <c:pt idx="1719">
                  <c:v>82.03628934218753</c:v>
                </c:pt>
                <c:pt idx="1720">
                  <c:v>82.279672617648387</c:v>
                </c:pt>
                <c:pt idx="1721">
                  <c:v>82.523610781521938</c:v>
                </c:pt>
                <c:pt idx="1722">
                  <c:v>82.76810468159583</c:v>
                </c:pt>
                <c:pt idx="1723">
                  <c:v>83.013155166276917</c:v>
                </c:pt>
                <c:pt idx="1724">
                  <c:v>83.258763084591635</c:v>
                </c:pt>
                <c:pt idx="1725">
                  <c:v>83.504929286186339</c:v>
                </c:pt>
                <c:pt idx="1726">
                  <c:v>83.751654621327688</c:v>
                </c:pt>
                <c:pt idx="1727">
                  <c:v>83.998939940903043</c:v>
                </c:pt>
                <c:pt idx="1728">
                  <c:v>84.24678609642082</c:v>
                </c:pt>
                <c:pt idx="1729">
                  <c:v>84.495193940010893</c:v>
                </c:pt>
                <c:pt idx="1730">
                  <c:v>84.744164324424972</c:v>
                </c:pt>
                <c:pt idx="1731">
                  <c:v>84.993698103036976</c:v>
                </c:pt>
                <c:pt idx="1732">
                  <c:v>85.243796129843474</c:v>
                </c:pt>
                <c:pt idx="1733">
                  <c:v>85.494459259464008</c:v>
                </c:pt>
                <c:pt idx="1734">
                  <c:v>85.745688347141581</c:v>
                </c:pt>
                <c:pt idx="1735">
                  <c:v>85.997484248742992</c:v>
                </c:pt>
                <c:pt idx="1736">
                  <c:v>86.249847820759257</c:v>
                </c:pt>
                <c:pt idx="1737">
                  <c:v>86.502779920306025</c:v>
                </c:pt>
                <c:pt idx="1738">
                  <c:v>86.756281405123985</c:v>
                </c:pt>
                <c:pt idx="1739">
                  <c:v>87.010353133579287</c:v>
                </c:pt>
                <c:pt idx="1740">
                  <c:v>87.264995964663953</c:v>
                </c:pt>
                <c:pt idx="1741">
                  <c:v>87.52021075799631</c:v>
                </c:pt>
                <c:pt idx="1742">
                  <c:v>87.775998373821409</c:v>
                </c:pt>
                <c:pt idx="1743">
                  <c:v>88.032359673011428</c:v>
                </c:pt>
                <c:pt idx="1744">
                  <c:v>88.289295517066137</c:v>
                </c:pt>
                <c:pt idx="1745">
                  <c:v>88.546806768113342</c:v>
                </c:pt>
                <c:pt idx="1746">
                  <c:v>88.804894288909267</c:v>
                </c:pt>
                <c:pt idx="1747">
                  <c:v>89.063558942839038</c:v>
                </c:pt>
                <c:pt idx="1748">
                  <c:v>89.322801593917134</c:v>
                </c:pt>
                <c:pt idx="1749">
                  <c:v>89.582623106787821</c:v>
                </c:pt>
                <c:pt idx="1750">
                  <c:v>89.843024346725556</c:v>
                </c:pt>
                <c:pt idx="1751">
                  <c:v>90.104006179635505</c:v>
                </c:pt>
                <c:pt idx="1752">
                  <c:v>90.365569472053991</c:v>
                </c:pt>
                <c:pt idx="1753">
                  <c:v>90.627715091148929</c:v>
                </c:pt>
                <c:pt idx="1754">
                  <c:v>90.890443904720286</c:v>
                </c:pt>
                <c:pt idx="1755">
                  <c:v>91.153756781200585</c:v>
                </c:pt>
                <c:pt idx="1756">
                  <c:v>91.417654589655314</c:v>
                </c:pt>
                <c:pt idx="1757">
                  <c:v>91.682138199783481</c:v>
                </c:pt>
                <c:pt idx="1758">
                  <c:v>91.947208481918011</c:v>
                </c:pt>
                <c:pt idx="1759">
                  <c:v>92.21286630702626</c:v>
                </c:pt>
                <c:pt idx="1760">
                  <c:v>92.479112546710482</c:v>
                </c:pt>
                <c:pt idx="1761">
                  <c:v>92.745948073208368</c:v>
                </c:pt>
                <c:pt idx="1762">
                  <c:v>93.013373759393446</c:v>
                </c:pt>
                <c:pt idx="1763">
                  <c:v>93.281390478775634</c:v>
                </c:pt>
                <c:pt idx="1764">
                  <c:v>93.549999105501726</c:v>
                </c:pt>
                <c:pt idx="1765">
                  <c:v>93.819200514355899</c:v>
                </c:pt>
                <c:pt idx="1766">
                  <c:v>94.088995580760169</c:v>
                </c:pt>
                <c:pt idx="1767">
                  <c:v>94.35938518077495</c:v>
                </c:pt>
                <c:pt idx="1768">
                  <c:v>94.63037019109953</c:v>
                </c:pt>
                <c:pt idx="1769">
                  <c:v>94.901951489072587</c:v>
                </c:pt>
                <c:pt idx="1770">
                  <c:v>95.1741299526727</c:v>
                </c:pt>
                <c:pt idx="1771">
                  <c:v>95.446906460518889</c:v>
                </c:pt>
                <c:pt idx="1772">
                  <c:v>95.72028189187111</c:v>
                </c:pt>
                <c:pt idx="1773">
                  <c:v>95.994257126630785</c:v>
                </c:pt>
                <c:pt idx="1774">
                  <c:v>96.268833045341339</c:v>
                </c:pt>
                <c:pt idx="1775">
                  <c:v>96.544010529188725</c:v>
                </c:pt>
                <c:pt idx="1776">
                  <c:v>96.819790460001926</c:v>
                </c:pt>
                <c:pt idx="1777">
                  <c:v>97.096173720253574</c:v>
                </c:pt>
                <c:pt idx="1778">
                  <c:v>97.373161193060426</c:v>
                </c:pt>
                <c:pt idx="1779">
                  <c:v>97.650753762183896</c:v>
                </c:pt>
                <c:pt idx="1780">
                  <c:v>97.928952312030631</c:v>
                </c:pt>
                <c:pt idx="1781">
                  <c:v>98.207757727653046</c:v>
                </c:pt>
                <c:pt idx="1782">
                  <c:v>98.487170894749909</c:v>
                </c:pt>
                <c:pt idx="1783">
                  <c:v>98.767192699666879</c:v>
                </c:pt>
                <c:pt idx="1784">
                  <c:v>99.04782402939702</c:v>
                </c:pt>
                <c:pt idx="1785">
                  <c:v>99.32906577158144</c:v>
                </c:pt>
                <c:pt idx="1786">
                  <c:v>99.61091881450983</c:v>
                </c:pt>
                <c:pt idx="1787">
                  <c:v>99.893384047120975</c:v>
                </c:pt>
                <c:pt idx="1788">
                  <c:v>100.17646235900341</c:v>
                </c:pt>
                <c:pt idx="1789">
                  <c:v>100.46015464039596</c:v>
                </c:pt>
                <c:pt idx="1790">
                  <c:v>100.74446178218828</c:v>
                </c:pt>
                <c:pt idx="1791">
                  <c:v>101.02938467592153</c:v>
                </c:pt>
                <c:pt idx="1792">
                  <c:v>101.3149242137889</c:v>
                </c:pt>
                <c:pt idx="1793">
                  <c:v>101.60108128863615</c:v>
                </c:pt>
                <c:pt idx="1794">
                  <c:v>101.88785679396233</c:v>
                </c:pt>
                <c:pt idx="1795">
                  <c:v>102.17525162392025</c:v>
                </c:pt>
                <c:pt idx="1796">
                  <c:v>102.46326667331715</c:v>
                </c:pt>
                <c:pt idx="1797">
                  <c:v>102.75190283761528</c:v>
                </c:pt>
                <c:pt idx="1798">
                  <c:v>103.04116101293249</c:v>
                </c:pt>
                <c:pt idx="1799">
                  <c:v>103.33104209604288</c:v>
                </c:pt>
                <c:pt idx="1800">
                  <c:v>103.62154698437737</c:v>
                </c:pt>
                <c:pt idx="1801">
                  <c:v>103.91267657602435</c:v>
                </c:pt>
                <c:pt idx="1802">
                  <c:v>104.20443176973022</c:v>
                </c:pt>
                <c:pt idx="1803">
                  <c:v>104.49681346490011</c:v>
                </c:pt>
                <c:pt idx="1804">
                  <c:v>104.78982256159847</c:v>
                </c:pt>
                <c:pt idx="1805">
                  <c:v>105.0834599605497</c:v>
                </c:pt>
                <c:pt idx="1806">
                  <c:v>105.37772656313871</c:v>
                </c:pt>
                <c:pt idx="1807">
                  <c:v>105.67262327141165</c:v>
                </c:pt>
                <c:pt idx="1808">
                  <c:v>105.96815098807653</c:v>
                </c:pt>
                <c:pt idx="1809">
                  <c:v>106.26431061650381</c:v>
                </c:pt>
                <c:pt idx="1810">
                  <c:v>106.56110306072706</c:v>
                </c:pt>
                <c:pt idx="1811">
                  <c:v>106.85852922544369</c:v>
                </c:pt>
                <c:pt idx="1812">
                  <c:v>107.15659001601547</c:v>
                </c:pt>
                <c:pt idx="1813">
                  <c:v>107.45528633846925</c:v>
                </c:pt>
                <c:pt idx="1814">
                  <c:v>107.75461909949763</c:v>
                </c:pt>
                <c:pt idx="1815">
                  <c:v>108.0545892064596</c:v>
                </c:pt>
                <c:pt idx="1816">
                  <c:v>108.35519756738117</c:v>
                </c:pt>
                <c:pt idx="1817">
                  <c:v>108.65644509095611</c:v>
                </c:pt>
                <c:pt idx="1818">
                  <c:v>108.95833268654657</c:v>
                </c:pt>
                <c:pt idx="1819">
                  <c:v>109.26086126418375</c:v>
                </c:pt>
                <c:pt idx="1820">
                  <c:v>109.5640317345686</c:v>
                </c:pt>
                <c:pt idx="1821">
                  <c:v>109.86784500907247</c:v>
                </c:pt>
                <c:pt idx="1822">
                  <c:v>110.17230199973783</c:v>
                </c:pt>
                <c:pt idx="1823">
                  <c:v>110.47740361927892</c:v>
                </c:pt>
                <c:pt idx="1824">
                  <c:v>110.78315078108247</c:v>
                </c:pt>
                <c:pt idx="1825">
                  <c:v>111.08954439920836</c:v>
                </c:pt>
                <c:pt idx="1826">
                  <c:v>111.39658538839036</c:v>
                </c:pt>
                <c:pt idx="1827">
                  <c:v>111.70427466403676</c:v>
                </c:pt>
                <c:pt idx="1828">
                  <c:v>112.01261314223115</c:v>
                </c:pt>
                <c:pt idx="1829">
                  <c:v>112.32160173973303</c:v>
                </c:pt>
                <c:pt idx="1830">
                  <c:v>112.63124137397865</c:v>
                </c:pt>
                <c:pt idx="1831">
                  <c:v>112.94153296308161</c:v>
                </c:pt>
                <c:pt idx="1832">
                  <c:v>113.2524774258336</c:v>
                </c:pt>
                <c:pt idx="1833">
                  <c:v>113.56407568170518</c:v>
                </c:pt>
                <c:pt idx="1834">
                  <c:v>113.87632865084638</c:v>
                </c:pt>
                <c:pt idx="1835">
                  <c:v>114.18923725408753</c:v>
                </c:pt>
                <c:pt idx="1836">
                  <c:v>114.50280241294</c:v>
                </c:pt>
                <c:pt idx="1837">
                  <c:v>114.81702504959681</c:v>
                </c:pt>
                <c:pt idx="1838">
                  <c:v>115.13190608693347</c:v>
                </c:pt>
                <c:pt idx="1839">
                  <c:v>115.44744644850873</c:v>
                </c:pt>
                <c:pt idx="1840">
                  <c:v>115.76364705856521</c:v>
                </c:pt>
                <c:pt idx="1841">
                  <c:v>116.08050884203026</c:v>
                </c:pt>
                <c:pt idx="1842">
                  <c:v>116.39803272451663</c:v>
                </c:pt>
                <c:pt idx="1843">
                  <c:v>116.71621963232325</c:v>
                </c:pt>
                <c:pt idx="1844">
                  <c:v>117.03507049243599</c:v>
                </c:pt>
                <c:pt idx="1845">
                  <c:v>117.35458623252846</c:v>
                </c:pt>
                <c:pt idx="1846">
                  <c:v>117.67476778096265</c:v>
                </c:pt>
                <c:pt idx="1847">
                  <c:v>117.99561606678982</c:v>
                </c:pt>
                <c:pt idx="1848">
                  <c:v>118.31713201975114</c:v>
                </c:pt>
                <c:pt idx="1849">
                  <c:v>118.63931657027861</c:v>
                </c:pt>
                <c:pt idx="1850">
                  <c:v>118.9621706494957</c:v>
                </c:pt>
                <c:pt idx="1851">
                  <c:v>119.28569518921822</c:v>
                </c:pt>
                <c:pt idx="1852">
                  <c:v>119.60989112195503</c:v>
                </c:pt>
                <c:pt idx="1853">
                  <c:v>119.9347593809089</c:v>
                </c:pt>
                <c:pt idx="1854">
                  <c:v>120.26030089997718</c:v>
                </c:pt>
                <c:pt idx="1855">
                  <c:v>120.58651661375272</c:v>
                </c:pt>
                <c:pt idx="1856">
                  <c:v>120.91340745752456</c:v>
                </c:pt>
                <c:pt idx="1857">
                  <c:v>121.24097436727881</c:v>
                </c:pt>
                <c:pt idx="1858">
                  <c:v>121.56921827969936</c:v>
                </c:pt>
                <c:pt idx="1859">
                  <c:v>121.89814013216878</c:v>
                </c:pt>
                <c:pt idx="1860">
                  <c:v>122.22774086276902</c:v>
                </c:pt>
                <c:pt idx="1861">
                  <c:v>122.55802141028232</c:v>
                </c:pt>
                <c:pt idx="1862">
                  <c:v>122.88898271419198</c:v>
                </c:pt>
                <c:pt idx="1863">
                  <c:v>123.22062571468314</c:v>
                </c:pt>
                <c:pt idx="1864">
                  <c:v>123.55295135264362</c:v>
                </c:pt>
                <c:pt idx="1865">
                  <c:v>123.88596056966479</c:v>
                </c:pt>
                <c:pt idx="1866">
                  <c:v>124.21965430804234</c:v>
                </c:pt>
                <c:pt idx="1867">
                  <c:v>124.55403351077712</c:v>
                </c:pt>
                <c:pt idx="1868">
                  <c:v>124.889099121576</c:v>
                </c:pt>
                <c:pt idx="1869">
                  <c:v>125.22485208485266</c:v>
                </c:pt>
                <c:pt idx="1870">
                  <c:v>125.56129334572843</c:v>
                </c:pt>
                <c:pt idx="1871">
                  <c:v>125.8984238500332</c:v>
                </c:pt>
                <c:pt idx="1872">
                  <c:v>126.23624454430616</c:v>
                </c:pt>
                <c:pt idx="1873">
                  <c:v>126.57475637579675</c:v>
                </c:pt>
                <c:pt idx="1874">
                  <c:v>126.91396029246545</c:v>
                </c:pt>
                <c:pt idx="1875">
                  <c:v>127.25385724298462</c:v>
                </c:pt>
                <c:pt idx="1876">
                  <c:v>127.59444817673942</c:v>
                </c:pt>
                <c:pt idx="1877">
                  <c:v>127.93573404382863</c:v>
                </c:pt>
                <c:pt idx="1878">
                  <c:v>128.27771579506549</c:v>
                </c:pt>
                <c:pt idx="1879">
                  <c:v>128.62039438197863</c:v>
                </c:pt>
                <c:pt idx="1880">
                  <c:v>128.96377075681289</c:v>
                </c:pt>
                <c:pt idx="1881">
                  <c:v>129.30784587253024</c:v>
                </c:pt>
                <c:pt idx="1882">
                  <c:v>129.65262068281058</c:v>
                </c:pt>
                <c:pt idx="1883">
                  <c:v>129.99809614205265</c:v>
                </c:pt>
                <c:pt idx="1884">
                  <c:v>130.344273205375</c:v>
                </c:pt>
                <c:pt idx="1885">
                  <c:v>130.69115282861677</c:v>
                </c:pt>
                <c:pt idx="1886">
                  <c:v>131.03873596833861</c:v>
                </c:pt>
                <c:pt idx="1887">
                  <c:v>131.3870235818236</c:v>
                </c:pt>
                <c:pt idx="1888">
                  <c:v>131.73601662707807</c:v>
                </c:pt>
                <c:pt idx="1889">
                  <c:v>132.08571606283266</c:v>
                </c:pt>
                <c:pt idx="1890">
                  <c:v>132.43612284854296</c:v>
                </c:pt>
                <c:pt idx="1891">
                  <c:v>132.78723794439071</c:v>
                </c:pt>
                <c:pt idx="1892">
                  <c:v>133.13906231128453</c:v>
                </c:pt>
                <c:pt idx="1893">
                  <c:v>133.49159691086084</c:v>
                </c:pt>
                <c:pt idx="1894">
                  <c:v>133.84484270548484</c:v>
                </c:pt>
                <c:pt idx="1895">
                  <c:v>134.19880065825137</c:v>
                </c:pt>
                <c:pt idx="1896">
                  <c:v>134.55347173298588</c:v>
                </c:pt>
                <c:pt idx="1897">
                  <c:v>134.90885689424536</c:v>
                </c:pt>
                <c:pt idx="1898">
                  <c:v>135.26495710731916</c:v>
                </c:pt>
                <c:pt idx="1899">
                  <c:v>135.62177333823007</c:v>
                </c:pt>
                <c:pt idx="1900">
                  <c:v>135.97930655373517</c:v>
                </c:pt>
                <c:pt idx="1901">
                  <c:v>136.33755772132676</c:v>
                </c:pt>
                <c:pt idx="1902">
                  <c:v>136.69652780923337</c:v>
                </c:pt>
                <c:pt idx="1903">
                  <c:v>137.05621778642058</c:v>
                </c:pt>
                <c:pt idx="1904">
                  <c:v>137.41662862259216</c:v>
                </c:pt>
                <c:pt idx="1905">
                  <c:v>137.77776128819082</c:v>
                </c:pt>
                <c:pt idx="1906">
                  <c:v>138.13961675439933</c:v>
                </c:pt>
                <c:pt idx="1907">
                  <c:v>138.5021959931413</c:v>
                </c:pt>
                <c:pt idx="1908">
                  <c:v>138.86549997708229</c:v>
                </c:pt>
                <c:pt idx="1909">
                  <c:v>139.22952967963076</c:v>
                </c:pt>
                <c:pt idx="1910">
                  <c:v>139.59428607493894</c:v>
                </c:pt>
                <c:pt idx="1911">
                  <c:v>139.95977013790389</c:v>
                </c:pt>
                <c:pt idx="1912">
                  <c:v>140.32598284416844</c:v>
                </c:pt>
                <c:pt idx="1913">
                  <c:v>140.69292517012209</c:v>
                </c:pt>
                <c:pt idx="1914">
                  <c:v>141.06059809290218</c:v>
                </c:pt>
                <c:pt idx="1915">
                  <c:v>141.42900259039473</c:v>
                </c:pt>
                <c:pt idx="1916">
                  <c:v>141.79813964123545</c:v>
                </c:pt>
                <c:pt idx="1917">
                  <c:v>142.16801022481067</c:v>
                </c:pt>
                <c:pt idx="1918">
                  <c:v>142.5386153212585</c:v>
                </c:pt>
                <c:pt idx="1919">
                  <c:v>142.90995591146964</c:v>
                </c:pt>
                <c:pt idx="1920">
                  <c:v>143.28203297708851</c:v>
                </c:pt>
                <c:pt idx="1921">
                  <c:v>143.65484750051419</c:v>
                </c:pt>
                <c:pt idx="1922">
                  <c:v>144.02840046490144</c:v>
                </c:pt>
                <c:pt idx="1923">
                  <c:v>144.40269285416167</c:v>
                </c:pt>
                <c:pt idx="1924">
                  <c:v>144.77772565296405</c:v>
                </c:pt>
                <c:pt idx="1925">
                  <c:v>145.15349984673642</c:v>
                </c:pt>
                <c:pt idx="1926">
                  <c:v>145.53001642166635</c:v>
                </c:pt>
                <c:pt idx="1927">
                  <c:v>145.90727636470214</c:v>
                </c:pt>
                <c:pt idx="1928">
                  <c:v>146.28528066355389</c:v>
                </c:pt>
                <c:pt idx="1929">
                  <c:v>146.66403030669454</c:v>
                </c:pt>
                <c:pt idx="1930">
                  <c:v>147.04352628336082</c:v>
                </c:pt>
                <c:pt idx="1931">
                  <c:v>147.4237695835543</c:v>
                </c:pt>
                <c:pt idx="1932">
                  <c:v>147.80476119804246</c:v>
                </c:pt>
                <c:pt idx="1933">
                  <c:v>148.18650211835975</c:v>
                </c:pt>
                <c:pt idx="1934">
                  <c:v>148.56899333680863</c:v>
                </c:pt>
                <c:pt idx="1935">
                  <c:v>148.95223584646055</c:v>
                </c:pt>
                <c:pt idx="1936">
                  <c:v>149.33623064115702</c:v>
                </c:pt>
                <c:pt idx="1937">
                  <c:v>149.72097871551071</c:v>
                </c:pt>
                <c:pt idx="1938">
                  <c:v>150.10648106490646</c:v>
                </c:pt>
                <c:pt idx="1939">
                  <c:v>150.49273868550242</c:v>
                </c:pt>
                <c:pt idx="1940">
                  <c:v>150.87975257423096</c:v>
                </c:pt>
                <c:pt idx="1941">
                  <c:v>151.26752372879989</c:v>
                </c:pt>
                <c:pt idx="1942">
                  <c:v>151.65605314769346</c:v>
                </c:pt>
                <c:pt idx="1943">
                  <c:v>152.04534183017338</c:v>
                </c:pt>
                <c:pt idx="1944">
                  <c:v>152.43539077628</c:v>
                </c:pt>
                <c:pt idx="1945">
                  <c:v>152.82620098683333</c:v>
                </c:pt>
                <c:pt idx="1946">
                  <c:v>153.21777346343416</c:v>
                </c:pt>
                <c:pt idx="1947">
                  <c:v>153.61010920846502</c:v>
                </c:pt>
                <c:pt idx="1948">
                  <c:v>154.00320922509144</c:v>
                </c:pt>
                <c:pt idx="1949">
                  <c:v>154.39707451726298</c:v>
                </c:pt>
                <c:pt idx="1950">
                  <c:v>154.79170608971421</c:v>
                </c:pt>
                <c:pt idx="1951">
                  <c:v>155.18710494796599</c:v>
                </c:pt>
                <c:pt idx="1952">
                  <c:v>155.58327209832646</c:v>
                </c:pt>
                <c:pt idx="1953">
                  <c:v>155.98020854789212</c:v>
                </c:pt>
                <c:pt idx="1954">
                  <c:v>156.37791530454902</c:v>
                </c:pt>
                <c:pt idx="1955">
                  <c:v>156.77639337697386</c:v>
                </c:pt>
                <c:pt idx="1956">
                  <c:v>157.17564377463503</c:v>
                </c:pt>
                <c:pt idx="1957">
                  <c:v>157.57566750779375</c:v>
                </c:pt>
                <c:pt idx="1958">
                  <c:v>157.97646558750529</c:v>
                </c:pt>
                <c:pt idx="1959">
                  <c:v>158.37803902561993</c:v>
                </c:pt>
                <c:pt idx="1960">
                  <c:v>158.78038883478419</c:v>
                </c:pt>
                <c:pt idx="1961">
                  <c:v>159.18351602844197</c:v>
                </c:pt>
                <c:pt idx="1962">
                  <c:v>159.58742162083561</c:v>
                </c:pt>
                <c:pt idx="1963">
                  <c:v>159.99210662700708</c:v>
                </c:pt>
                <c:pt idx="1964">
                  <c:v>160.39757206279904</c:v>
                </c:pt>
                <c:pt idx="1965">
                  <c:v>160.80381894485612</c:v>
                </c:pt>
                <c:pt idx="1966">
                  <c:v>161.21084829062593</c:v>
                </c:pt>
                <c:pt idx="1967">
                  <c:v>161.61866111836031</c:v>
                </c:pt>
                <c:pt idx="1968">
                  <c:v>162.02725844711637</c:v>
                </c:pt>
                <c:pt idx="1969">
                  <c:v>162.43664129675773</c:v>
                </c:pt>
                <c:pt idx="1970">
                  <c:v>162.84681068795567</c:v>
                </c:pt>
                <c:pt idx="1971">
                  <c:v>163.25776764219026</c:v>
                </c:pt>
                <c:pt idx="1972">
                  <c:v>163.66951318175154</c:v>
                </c:pt>
                <c:pt idx="1973">
                  <c:v>164.08204832974064</c:v>
                </c:pt>
                <c:pt idx="1974">
                  <c:v>164.49537411007103</c:v>
                </c:pt>
                <c:pt idx="1975">
                  <c:v>164.90949154746963</c:v>
                </c:pt>
                <c:pt idx="1976">
                  <c:v>165.32440166747801</c:v>
                </c:pt>
                <c:pt idx="1977">
                  <c:v>165.74010549645357</c:v>
                </c:pt>
                <c:pt idx="1978">
                  <c:v>166.15660406157073</c:v>
                </c:pt>
                <c:pt idx="1979">
                  <c:v>166.57389839082208</c:v>
                </c:pt>
                <c:pt idx="1980">
                  <c:v>166.99198951301958</c:v>
                </c:pt>
                <c:pt idx="1981">
                  <c:v>167.4108784577958</c:v>
                </c:pt>
                <c:pt idx="1982">
                  <c:v>167.83056625560505</c:v>
                </c:pt>
                <c:pt idx="1983">
                  <c:v>168.25105393772458</c:v>
                </c:pt>
                <c:pt idx="1984">
                  <c:v>168.67234253625583</c:v>
                </c:pt>
                <c:pt idx="1985">
                  <c:v>169.09443308412557</c:v>
                </c:pt>
                <c:pt idx="1986">
                  <c:v>169.51732661508717</c:v>
                </c:pt>
                <c:pt idx="1987">
                  <c:v>169.94102416372183</c:v>
                </c:pt>
                <c:pt idx="1988">
                  <c:v>170.36552676543965</c:v>
                </c:pt>
                <c:pt idx="1989">
                  <c:v>170.79083545648098</c:v>
                </c:pt>
                <c:pt idx="1990">
                  <c:v>171.21695127391763</c:v>
                </c:pt>
                <c:pt idx="1991">
                  <c:v>171.643875255654</c:v>
                </c:pt>
                <c:pt idx="1992">
                  <c:v>172.07160844042841</c:v>
                </c:pt>
                <c:pt idx="1993">
                  <c:v>172.50015186781425</c:v>
                </c:pt>
                <c:pt idx="1994">
                  <c:v>172.92950657822126</c:v>
                </c:pt>
                <c:pt idx="1995">
                  <c:v>173.35967361289676</c:v>
                </c:pt>
                <c:pt idx="1996">
                  <c:v>173.79065401392688</c:v>
                </c:pt>
                <c:pt idx="1997">
                  <c:v>174.22244882423777</c:v>
                </c:pt>
                <c:pt idx="1998">
                  <c:v>174.65505908759692</c:v>
                </c:pt>
                <c:pt idx="1999">
                  <c:v>175.08848584861431</c:v>
                </c:pt>
                <c:pt idx="2000">
                  <c:v>175.52273015274372</c:v>
                </c:pt>
                <c:pt idx="2001">
                  <c:v>175.957793046284</c:v>
                </c:pt>
                <c:pt idx="2002">
                  <c:v>176.39367557638022</c:v>
                </c:pt>
                <c:pt idx="2003">
                  <c:v>176.83037879102511</c:v>
                </c:pt>
                <c:pt idx="2004">
                  <c:v>177.26790373906016</c:v>
                </c:pt>
                <c:pt idx="2005">
                  <c:v>177.70625147017694</c:v>
                </c:pt>
                <c:pt idx="2006">
                  <c:v>178.14542303491837</c:v>
                </c:pt>
                <c:pt idx="2007">
                  <c:v>178.58541948468007</c:v>
                </c:pt>
                <c:pt idx="2008">
                  <c:v>179.02624187171145</c:v>
                </c:pt>
                <c:pt idx="2009">
                  <c:v>179.46789124911714</c:v>
                </c:pt>
                <c:pt idx="2010">
                  <c:v>179.91036867085825</c:v>
                </c:pt>
                <c:pt idx="2011">
                  <c:v>180.35367519175358</c:v>
                </c:pt>
                <c:pt idx="2012">
                  <c:v>180.79781186748102</c:v>
                </c:pt>
                <c:pt idx="2013">
                  <c:v>181.24277975457872</c:v>
                </c:pt>
                <c:pt idx="2014">
                  <c:v>181.68857991044646</c:v>
                </c:pt>
                <c:pt idx="2015">
                  <c:v>182.13521339334693</c:v>
                </c:pt>
                <c:pt idx="2016">
                  <c:v>182.58268126240702</c:v>
                </c:pt>
                <c:pt idx="2017">
                  <c:v>183.03098457761914</c:v>
                </c:pt>
                <c:pt idx="2018">
                  <c:v>183.48012439984254</c:v>
                </c:pt>
                <c:pt idx="2019">
                  <c:v>183.93010179080451</c:v>
                </c:pt>
                <c:pt idx="2020">
                  <c:v>184.38091781310186</c:v>
                </c:pt>
                <c:pt idx="2021">
                  <c:v>184.83257353020204</c:v>
                </c:pt>
                <c:pt idx="2022">
                  <c:v>185.28507000644467</c:v>
                </c:pt>
                <c:pt idx="2023">
                  <c:v>185.73840830704273</c:v>
                </c:pt>
                <c:pt idx="2024">
                  <c:v>186.19258949808386</c:v>
                </c:pt>
                <c:pt idx="2025">
                  <c:v>186.64761464653182</c:v>
                </c:pt>
                <c:pt idx="2026">
                  <c:v>187.10348482022764</c:v>
                </c:pt>
                <c:pt idx="2027">
                  <c:v>187.5602010878911</c:v>
                </c:pt>
                <c:pt idx="2028">
                  <c:v>188.01776451912201</c:v>
                </c:pt>
                <c:pt idx="2029">
                  <c:v>188.47617618440154</c:v>
                </c:pt>
                <c:pt idx="2030">
                  <c:v>188.93543715509358</c:v>
                </c:pt>
                <c:pt idx="2031">
                  <c:v>189.39554850344612</c:v>
                </c:pt>
                <c:pt idx="2032">
                  <c:v>189.85651130259245</c:v>
                </c:pt>
                <c:pt idx="2033">
                  <c:v>190.31832662655273</c:v>
                </c:pt>
                <c:pt idx="2034">
                  <c:v>190.78099555023516</c:v>
                </c:pt>
                <c:pt idx="2035">
                  <c:v>191.24451914943748</c:v>
                </c:pt>
                <c:pt idx="2036">
                  <c:v>191.70889850084819</c:v>
                </c:pt>
                <c:pt idx="2037">
                  <c:v>192.17413468204802</c:v>
                </c:pt>
                <c:pt idx="2038">
                  <c:v>192.6402287715112</c:v>
                </c:pt>
                <c:pt idx="2039">
                  <c:v>193.10718184860701</c:v>
                </c:pt>
                <c:pt idx="2040">
                  <c:v>193.57499499360094</c:v>
                </c:pt>
                <c:pt idx="2041">
                  <c:v>194.04366928765614</c:v>
                </c:pt>
                <c:pt idx="2042">
                  <c:v>194.51320581283488</c:v>
                </c:pt>
                <c:pt idx="2043">
                  <c:v>194.98360565209981</c:v>
                </c:pt>
                <c:pt idx="2044">
                  <c:v>195.45486988931543</c:v>
                </c:pt>
                <c:pt idx="2045">
                  <c:v>195.92699960924944</c:v>
                </c:pt>
                <c:pt idx="2046">
                  <c:v>196.39999589757417</c:v>
                </c:pt>
                <c:pt idx="2047">
                  <c:v>196.87385984086785</c:v>
                </c:pt>
                <c:pt idx="2048">
                  <c:v>197.34859252661619</c:v>
                </c:pt>
                <c:pt idx="2049">
                  <c:v>197.82419504321368</c:v>
                </c:pt>
                <c:pt idx="2050">
                  <c:v>198.30066847996494</c:v>
                </c:pt>
                <c:pt idx="2051">
                  <c:v>198.77801392708619</c:v>
                </c:pt>
                <c:pt idx="2052">
                  <c:v>199.25623247570672</c:v>
                </c:pt>
                <c:pt idx="2053">
                  <c:v>199.73532521787021</c:v>
                </c:pt>
                <c:pt idx="2054">
                  <c:v>200.21529324653613</c:v>
                </c:pt>
                <c:pt idx="2055">
                  <c:v>200.69613765558125</c:v>
                </c:pt>
                <c:pt idx="2056">
                  <c:v>201.17785953980101</c:v>
                </c:pt>
                <c:pt idx="2057">
                  <c:v>201.66045999491084</c:v>
                </c:pt>
                <c:pt idx="2058">
                  <c:v>202.1439401175478</c:v>
                </c:pt>
                <c:pt idx="2059">
                  <c:v>202.62830100527188</c:v>
                </c:pt>
                <c:pt idx="2060">
                  <c:v>203.11354375656742</c:v>
                </c:pt>
                <c:pt idx="2061">
                  <c:v>203.59966947084456</c:v>
                </c:pt>
                <c:pt idx="2062">
                  <c:v>204.08667924844076</c:v>
                </c:pt>
                <c:pt idx="2063">
                  <c:v>204.57457419062212</c:v>
                </c:pt>
                <c:pt idx="2064">
                  <c:v>205.06335539958491</c:v>
                </c:pt>
                <c:pt idx="2065">
                  <c:v>205.55302397845699</c:v>
                </c:pt>
                <c:pt idx="2066">
                  <c:v>206.04358103129925</c:v>
                </c:pt>
                <c:pt idx="2067">
                  <c:v>206.53502766310703</c:v>
                </c:pt>
                <c:pt idx="2068">
                  <c:v>207.02736497981172</c:v>
                </c:pt>
                <c:pt idx="2069">
                  <c:v>207.520594088282</c:v>
                </c:pt>
                <c:pt idx="2070">
                  <c:v>208.01471609632551</c:v>
                </c:pt>
                <c:pt idx="2071">
                  <c:v>208.50973211269016</c:v>
                </c:pt>
                <c:pt idx="2072">
                  <c:v>209.00564324706576</c:v>
                </c:pt>
                <c:pt idx="2073">
                  <c:v>209.5024506100853</c:v>
                </c:pt>
                <c:pt idx="2074">
                  <c:v>210.00015531332659</c:v>
                </c:pt>
                <c:pt idx="2075">
                  <c:v>210.49875846931363</c:v>
                </c:pt>
                <c:pt idx="2076">
                  <c:v>210.99826119151814</c:v>
                </c:pt>
                <c:pt idx="2077">
                  <c:v>211.49866459436097</c:v>
                </c:pt>
                <c:pt idx="2078">
                  <c:v>211.99996979321378</c:v>
                </c:pt>
                <c:pt idx="2079">
                  <c:v>212.50217790440033</c:v>
                </c:pt>
                <c:pt idx="2080">
                  <c:v>213.005290045198</c:v>
                </c:pt>
                <c:pt idx="2081">
                  <c:v>213.50930733383939</c:v>
                </c:pt>
                <c:pt idx="2082">
                  <c:v>214.01423088951375</c:v>
                </c:pt>
                <c:pt idx="2083">
                  <c:v>214.52006183236844</c:v>
                </c:pt>
                <c:pt idx="2084">
                  <c:v>215.02680128351051</c:v>
                </c:pt>
                <c:pt idx="2085">
                  <c:v>215.53445036500818</c:v>
                </c:pt>
                <c:pt idx="2086">
                  <c:v>216.04301019989234</c:v>
                </c:pt>
                <c:pt idx="2087">
                  <c:v>216.55248191215804</c:v>
                </c:pt>
                <c:pt idx="2088">
                  <c:v>217.06286662676612</c:v>
                </c:pt>
                <c:pt idx="2089">
                  <c:v>217.57416546964456</c:v>
                </c:pt>
                <c:pt idx="2090">
                  <c:v>218.08637956769013</c:v>
                </c:pt>
                <c:pt idx="2091">
                  <c:v>218.59951004876984</c:v>
                </c:pt>
                <c:pt idx="2092">
                  <c:v>219.11355804172254</c:v>
                </c:pt>
                <c:pt idx="2093">
                  <c:v>219.6285246763604</c:v>
                </c:pt>
                <c:pt idx="2094">
                  <c:v>220.14441108347046</c:v>
                </c:pt>
                <c:pt idx="2095">
                  <c:v>220.6612183948161</c:v>
                </c:pt>
                <c:pt idx="2096">
                  <c:v>221.17894774313876</c:v>
                </c:pt>
                <c:pt idx="2097">
                  <c:v>221.69760026215923</c:v>
                </c:pt>
                <c:pt idx="2098">
                  <c:v>222.21717708657945</c:v>
                </c:pt>
                <c:pt idx="2099">
                  <c:v>222.73767935208386</c:v>
                </c:pt>
                <c:pt idx="2100">
                  <c:v>223.2591081953411</c:v>
                </c:pt>
                <c:pt idx="2101">
                  <c:v>223.78146475400538</c:v>
                </c:pt>
                <c:pt idx="2102">
                  <c:v>224.30475016671826</c:v>
                </c:pt>
                <c:pt idx="2103">
                  <c:v>224.82896557311005</c:v>
                </c:pt>
                <c:pt idx="2104">
                  <c:v>225.35411211380145</c:v>
                </c:pt>
                <c:pt idx="2105">
                  <c:v>225.88019093040504</c:v>
                </c:pt>
                <c:pt idx="2106">
                  <c:v>226.40720316552697</c:v>
                </c:pt>
                <c:pt idx="2107">
                  <c:v>226.93514996276843</c:v>
                </c:pt>
                <c:pt idx="2108">
                  <c:v>227.46403246672728</c:v>
                </c:pt>
                <c:pt idx="2109">
                  <c:v>227.9938518229996</c:v>
                </c:pt>
                <c:pt idx="2110">
                  <c:v>228.52460917818124</c:v>
                </c:pt>
                <c:pt idx="2111">
                  <c:v>229.05630567986947</c:v>
                </c:pt>
                <c:pt idx="2112">
                  <c:v>229.5889424766645</c:v>
                </c:pt>
                <c:pt idx="2113">
                  <c:v>230.12252071817116</c:v>
                </c:pt>
                <c:pt idx="2114">
                  <c:v>230.6570415550004</c:v>
                </c:pt>
                <c:pt idx="2115">
                  <c:v>231.19250613877102</c:v>
                </c:pt>
                <c:pt idx="2116">
                  <c:v>231.72891562211103</c:v>
                </c:pt>
                <c:pt idx="2117">
                  <c:v>232.26627115865946</c:v>
                </c:pt>
                <c:pt idx="2118">
                  <c:v>232.80457390306793</c:v>
                </c:pt>
                <c:pt idx="2119">
                  <c:v>233.3438250110022</c:v>
                </c:pt>
                <c:pt idx="2120">
                  <c:v>233.88402563914377</c:v>
                </c:pt>
                <c:pt idx="2121">
                  <c:v>234.42517694519159</c:v>
                </c:pt>
                <c:pt idx="2122">
                  <c:v>234.9672800878636</c:v>
                </c:pt>
                <c:pt idx="2123">
                  <c:v>235.51033622689832</c:v>
                </c:pt>
                <c:pt idx="2124">
                  <c:v>236.05434652305658</c:v>
                </c:pt>
                <c:pt idx="2125">
                  <c:v>236.59931213812303</c:v>
                </c:pt>
                <c:pt idx="2126">
                  <c:v>237.14523423490789</c:v>
                </c:pt>
                <c:pt idx="2127">
                  <c:v>237.69211397724837</c:v>
                </c:pt>
                <c:pt idx="2128">
                  <c:v>238.23995253001061</c:v>
                </c:pt>
                <c:pt idx="2129">
                  <c:v>238.78875105909106</c:v>
                </c:pt>
                <c:pt idx="2130">
                  <c:v>239.33851073141818</c:v>
                </c:pt>
                <c:pt idx="2131">
                  <c:v>239.88923271495415</c:v>
                </c:pt>
                <c:pt idx="2132">
                  <c:v>240.44091817869656</c:v>
                </c:pt>
                <c:pt idx="2133">
                  <c:v>240.99356829267978</c:v>
                </c:pt>
                <c:pt idx="2134">
                  <c:v>241.54718422797697</c:v>
                </c:pt>
                <c:pt idx="2135">
                  <c:v>242.10176715670147</c:v>
                </c:pt>
                <c:pt idx="2136">
                  <c:v>242.65731825200868</c:v>
                </c:pt>
                <c:pt idx="2137">
                  <c:v>243.21383868809741</c:v>
                </c:pt>
                <c:pt idx="2138">
                  <c:v>243.77132964021186</c:v>
                </c:pt>
                <c:pt idx="2139">
                  <c:v>244.32979228464316</c:v>
                </c:pt>
                <c:pt idx="2140">
                  <c:v>244.88922779873096</c:v>
                </c:pt>
                <c:pt idx="2141">
                  <c:v>245.44963736086515</c:v>
                </c:pt>
                <c:pt idx="2142">
                  <c:v>246.01102215048766</c:v>
                </c:pt>
                <c:pt idx="2143">
                  <c:v>246.57338334809396</c:v>
                </c:pt>
                <c:pt idx="2144">
                  <c:v>247.13672213523481</c:v>
                </c:pt>
                <c:pt idx="2145">
                  <c:v>247.70103969451799</c:v>
                </c:pt>
                <c:pt idx="2146">
                  <c:v>248.26633720960993</c:v>
                </c:pt>
                <c:pt idx="2147">
                  <c:v>248.8326158652373</c:v>
                </c:pt>
                <c:pt idx="2148">
                  <c:v>249.39987684718903</c:v>
                </c:pt>
                <c:pt idx="2149">
                  <c:v>249.96812134231754</c:v>
                </c:pt>
                <c:pt idx="2150">
                  <c:v>250.53735053854084</c:v>
                </c:pt>
                <c:pt idx="2151">
                  <c:v>251.10756562484403</c:v>
                </c:pt>
                <c:pt idx="2152">
                  <c:v>251.67876779128108</c:v>
                </c:pt>
                <c:pt idx="2153">
                  <c:v>252.25095822897643</c:v>
                </c:pt>
                <c:pt idx="2154">
                  <c:v>252.82413813012678</c:v>
                </c:pt>
                <c:pt idx="2155">
                  <c:v>253.39830868800283</c:v>
                </c:pt>
                <c:pt idx="2156">
                  <c:v>253.9734710969509</c:v>
                </c:pt>
                <c:pt idx="2157">
                  <c:v>254.54962655239476</c:v>
                </c:pt>
                <c:pt idx="2158">
                  <c:v>255.12677625083728</c:v>
                </c:pt>
                <c:pt idx="2159">
                  <c:v>255.70492138986219</c:v>
                </c:pt>
                <c:pt idx="2160">
                  <c:v>256.28406316813567</c:v>
                </c:pt>
                <c:pt idx="2161">
                  <c:v>256.86420278540828</c:v>
                </c:pt>
                <c:pt idx="2162">
                  <c:v>257.44534144251662</c:v>
                </c:pt>
                <c:pt idx="2163">
                  <c:v>258.027480341385</c:v>
                </c:pt>
                <c:pt idx="2164">
                  <c:v>258.61062068502713</c:v>
                </c:pt>
                <c:pt idx="2165">
                  <c:v>259.19476367754817</c:v>
                </c:pt>
                <c:pt idx="2166">
                  <c:v>259.77991052414609</c:v>
                </c:pt>
                <c:pt idx="2167">
                  <c:v>260.36606243111368</c:v>
                </c:pt>
                <c:pt idx="2168">
                  <c:v>260.95322060584004</c:v>
                </c:pt>
                <c:pt idx="2169">
                  <c:v>261.54138625681264</c:v>
                </c:pt>
                <c:pt idx="2170">
                  <c:v>262.1305605936189</c:v>
                </c:pt>
                <c:pt idx="2171">
                  <c:v>262.72074482694802</c:v>
                </c:pt>
                <c:pt idx="2172">
                  <c:v>263.31194016859257</c:v>
                </c:pt>
                <c:pt idx="2173">
                  <c:v>263.90414783145042</c:v>
                </c:pt>
                <c:pt idx="2174">
                  <c:v>264.49736902952651</c:v>
                </c:pt>
                <c:pt idx="2175">
                  <c:v>265.09160497793459</c:v>
                </c:pt>
                <c:pt idx="2176">
                  <c:v>265.68685689289885</c:v>
                </c:pt>
                <c:pt idx="2177">
                  <c:v>266.28312599175598</c:v>
                </c:pt>
                <c:pt idx="2178">
                  <c:v>266.88041349295662</c:v>
                </c:pt>
                <c:pt idx="2179">
                  <c:v>267.47872061606745</c:v>
                </c:pt>
                <c:pt idx="2180">
                  <c:v>268.07804858177269</c:v>
                </c:pt>
                <c:pt idx="2181">
                  <c:v>268.67839861187616</c:v>
                </c:pt>
                <c:pt idx="2182">
                  <c:v>269.2797719293028</c:v>
                </c:pt>
                <c:pt idx="2183">
                  <c:v>269.8821697581007</c:v>
                </c:pt>
                <c:pt idx="2184">
                  <c:v>270.48559332344274</c:v>
                </c:pt>
                <c:pt idx="2185">
                  <c:v>271.09004385162848</c:v>
                </c:pt>
                <c:pt idx="2186">
                  <c:v>271.69552257008581</c:v>
                </c:pt>
                <c:pt idx="2187">
                  <c:v>272.30203070737304</c:v>
                </c:pt>
                <c:pt idx="2188">
                  <c:v>272.9095694931803</c:v>
                </c:pt>
                <c:pt idx="2189">
                  <c:v>273.51814015833179</c:v>
                </c:pt>
                <c:pt idx="2190">
                  <c:v>274.12774393478719</c:v>
                </c:pt>
                <c:pt idx="2191">
                  <c:v>274.73838205564374</c:v>
                </c:pt>
                <c:pt idx="2192">
                  <c:v>275.35005575513804</c:v>
                </c:pt>
                <c:pt idx="2193">
                  <c:v>275.96276626864767</c:v>
                </c:pt>
                <c:pt idx="2194">
                  <c:v>276.57651483269325</c:v>
                </c:pt>
                <c:pt idx="2195">
                  <c:v>277.19130268494018</c:v>
                </c:pt>
                <c:pt idx="2196">
                  <c:v>277.80713106420035</c:v>
                </c:pt>
                <c:pt idx="2197">
                  <c:v>278.42400121043403</c:v>
                </c:pt>
                <c:pt idx="2198">
                  <c:v>279.04191436475196</c:v>
                </c:pt>
                <c:pt idx="2199">
                  <c:v>279.66087176941687</c:v>
                </c:pt>
                <c:pt idx="2200">
                  <c:v>280.28087466784535</c:v>
                </c:pt>
                <c:pt idx="2201">
                  <c:v>280.90192430460985</c:v>
                </c:pt>
                <c:pt idx="2202">
                  <c:v>281.52402192544042</c:v>
                </c:pt>
                <c:pt idx="2203">
                  <c:v>282.14716877722657</c:v>
                </c:pt>
                <c:pt idx="2204">
                  <c:v>282.77136610801915</c:v>
                </c:pt>
                <c:pt idx="2205">
                  <c:v>283.39661516703222</c:v>
                </c:pt>
                <c:pt idx="2206">
                  <c:v>284.02291720464473</c:v>
                </c:pt>
                <c:pt idx="2207">
                  <c:v>284.65027347240272</c:v>
                </c:pt>
                <c:pt idx="2208">
                  <c:v>285.27868522302077</c:v>
                </c:pt>
                <c:pt idx="2209">
                  <c:v>285.90815371038428</c:v>
                </c:pt>
                <c:pt idx="2210">
                  <c:v>286.53868018955109</c:v>
                </c:pt>
                <c:pt idx="2211">
                  <c:v>287.17026591675324</c:v>
                </c:pt>
                <c:pt idx="2212">
                  <c:v>287.80291214939911</c:v>
                </c:pt>
                <c:pt idx="2213">
                  <c:v>288.43662014607531</c:v>
                </c:pt>
                <c:pt idx="2214">
                  <c:v>289.07139116654827</c:v>
                </c:pt>
                <c:pt idx="2215">
                  <c:v>289.70722647176626</c:v>
                </c:pt>
                <c:pt idx="2216">
                  <c:v>290.34412732386147</c:v>
                </c:pt>
                <c:pt idx="2217">
                  <c:v>290.98209498615159</c:v>
                </c:pt>
                <c:pt idx="2218">
                  <c:v>291.6211307231419</c:v>
                </c:pt>
                <c:pt idx="2219">
                  <c:v>292.26123580052706</c:v>
                </c:pt>
                <c:pt idx="2220">
                  <c:v>292.90241148519317</c:v>
                </c:pt>
                <c:pt idx="2221">
                  <c:v>293.54465904521948</c:v>
                </c:pt>
                <c:pt idx="2222">
                  <c:v>294.18797974988024</c:v>
                </c:pt>
                <c:pt idx="2223">
                  <c:v>294.83237486964691</c:v>
                </c:pt>
                <c:pt idx="2224">
                  <c:v>295.47784567618987</c:v>
                </c:pt>
                <c:pt idx="2225">
                  <c:v>296.12439344238021</c:v>
                </c:pt>
                <c:pt idx="2226">
                  <c:v>296.77201944229182</c:v>
                </c:pt>
                <c:pt idx="2227">
                  <c:v>297.42072495120334</c:v>
                </c:pt>
                <c:pt idx="2228">
                  <c:v>298.07051124559996</c:v>
                </c:pt>
                <c:pt idx="2229">
                  <c:v>298.72137960317531</c:v>
                </c:pt>
                <c:pt idx="2230">
                  <c:v>299.37333130283361</c:v>
                </c:pt>
                <c:pt idx="2231">
                  <c:v>300.02636762469132</c:v>
                </c:pt>
                <c:pt idx="2232">
                  <c:v>300.6804898500792</c:v>
                </c:pt>
                <c:pt idx="2233">
                  <c:v>301.33569926154428</c:v>
                </c:pt>
                <c:pt idx="2234">
                  <c:v>301.99199714285174</c:v>
                </c:pt>
                <c:pt idx="2235">
                  <c:v>302.64938477898693</c:v>
                </c:pt>
                <c:pt idx="2236">
                  <c:v>303.30786345615707</c:v>
                </c:pt>
                <c:pt idx="2237">
                  <c:v>303.96743446179346</c:v>
                </c:pt>
                <c:pt idx="2238">
                  <c:v>304.62809908455341</c:v>
                </c:pt>
                <c:pt idx="2239">
                  <c:v>305.28985861432193</c:v>
                </c:pt>
                <c:pt idx="2240">
                  <c:v>305.95271434221405</c:v>
                </c:pt>
                <c:pt idx="2241">
                  <c:v>306.61666756057645</c:v>
                </c:pt>
                <c:pt idx="2242">
                  <c:v>307.28171956298968</c:v>
                </c:pt>
                <c:pt idx="2243">
                  <c:v>307.94787164426981</c:v>
                </c:pt>
                <c:pt idx="2244">
                  <c:v>308.61512510047078</c:v>
                </c:pt>
                <c:pt idx="2245">
                  <c:v>309.28348122888599</c:v>
                </c:pt>
                <c:pt idx="2246">
                  <c:v>309.95294132805054</c:v>
                </c:pt>
                <c:pt idx="2247">
                  <c:v>310.62350669774315</c:v>
                </c:pt>
                <c:pt idx="2248">
                  <c:v>311.29517863898803</c:v>
                </c:pt>
                <c:pt idx="2249">
                  <c:v>311.96795845405688</c:v>
                </c:pt>
                <c:pt idx="2250">
                  <c:v>312.64184744647105</c:v>
                </c:pt>
                <c:pt idx="2251">
                  <c:v>313.31684692100316</c:v>
                </c:pt>
                <c:pt idx="2252">
                  <c:v>313.99295818367949</c:v>
                </c:pt>
                <c:pt idx="2253">
                  <c:v>314.67018254178168</c:v>
                </c:pt>
                <c:pt idx="2254">
                  <c:v>315.34852130384888</c:v>
                </c:pt>
                <c:pt idx="2255">
                  <c:v>316.02797577967976</c:v>
                </c:pt>
                <c:pt idx="2256">
                  <c:v>316.7085472803343</c:v>
                </c:pt>
                <c:pt idx="2257">
                  <c:v>317.39023711813593</c:v>
                </c:pt>
                <c:pt idx="2258">
                  <c:v>318.07304660667364</c:v>
                </c:pt>
                <c:pt idx="2259">
                  <c:v>318.75697706080376</c:v>
                </c:pt>
                <c:pt idx="2260">
                  <c:v>319.44202979665215</c:v>
                </c:pt>
                <c:pt idx="2261">
                  <c:v>320.1282061316162</c:v>
                </c:pt>
                <c:pt idx="2262">
                  <c:v>320.81550738436664</c:v>
                </c:pt>
                <c:pt idx="2263">
                  <c:v>321.50393487484985</c:v>
                </c:pt>
                <c:pt idx="2264">
                  <c:v>322.19348992428962</c:v>
                </c:pt>
                <c:pt idx="2265">
                  <c:v>322.88417385518932</c:v>
                </c:pt>
                <c:pt idx="2266">
                  <c:v>323.57598799133393</c:v>
                </c:pt>
                <c:pt idx="2267">
                  <c:v>324.26893365779199</c:v>
                </c:pt>
                <c:pt idx="2268">
                  <c:v>324.96301218091764</c:v>
                </c:pt>
                <c:pt idx="2269">
                  <c:v>325.65822488835266</c:v>
                </c:pt>
                <c:pt idx="2270">
                  <c:v>326.35457310902865</c:v>
                </c:pt>
                <c:pt idx="2271">
                  <c:v>327.05205817316886</c:v>
                </c:pt>
                <c:pt idx="2272">
                  <c:v>327.75068141229031</c:v>
                </c:pt>
                <c:pt idx="2273">
                  <c:v>328.4504441592058</c:v>
                </c:pt>
                <c:pt idx="2274">
                  <c:v>329.15134774802618</c:v>
                </c:pt>
                <c:pt idx="2275">
                  <c:v>329.85339351416195</c:v>
                </c:pt>
                <c:pt idx="2276">
                  <c:v>330.55658279432578</c:v>
                </c:pt>
                <c:pt idx="2277">
                  <c:v>331.26091692653432</c:v>
                </c:pt>
                <c:pt idx="2278">
                  <c:v>331.96639725011022</c:v>
                </c:pt>
                <c:pt idx="2279">
                  <c:v>332.67302510568436</c:v>
                </c:pt>
                <c:pt idx="2280">
                  <c:v>333.38080183519781</c:v>
                </c:pt>
                <c:pt idx="2281">
                  <c:v>334.08972878190389</c:v>
                </c:pt>
                <c:pt idx="2282">
                  <c:v>334.79980729037021</c:v>
                </c:pt>
                <c:pt idx="2283">
                  <c:v>335.51103870648092</c:v>
                </c:pt>
                <c:pt idx="2284">
                  <c:v>336.22342437743862</c:v>
                </c:pt>
                <c:pt idx="2285">
                  <c:v>336.93696565176646</c:v>
                </c:pt>
                <c:pt idx="2286">
                  <c:v>337.65166387931015</c:v>
                </c:pt>
                <c:pt idx="2287">
                  <c:v>338.36752041124026</c:v>
                </c:pt>
                <c:pt idx="2288">
                  <c:v>339.08453660005415</c:v>
                </c:pt>
                <c:pt idx="2289">
                  <c:v>339.80271379957799</c:v>
                </c:pt>
                <c:pt idx="2290">
                  <c:v>340.52205336496911</c:v>
                </c:pt>
                <c:pt idx="2291">
                  <c:v>341.24255665271772</c:v>
                </c:pt>
                <c:pt idx="2292">
                  <c:v>341.96422502064939</c:v>
                </c:pt>
                <c:pt idx="2293">
                  <c:v>342.68705982792699</c:v>
                </c:pt>
                <c:pt idx="2294">
                  <c:v>343.41106243505254</c:v>
                </c:pt>
                <c:pt idx="2295">
                  <c:v>344.13623420386983</c:v>
                </c:pt>
                <c:pt idx="2296">
                  <c:v>344.86257649756612</c:v>
                </c:pt>
                <c:pt idx="2297">
                  <c:v>345.59009068067445</c:v>
                </c:pt>
                <c:pt idx="2298">
                  <c:v>346.3187781190756</c:v>
                </c:pt>
                <c:pt idx="2299">
                  <c:v>347.04864018000029</c:v>
                </c:pt>
                <c:pt idx="2300">
                  <c:v>347.77967823203147</c:v>
                </c:pt>
                <c:pt idx="2301">
                  <c:v>348.511893645106</c:v>
                </c:pt>
                <c:pt idx="2302">
                  <c:v>349.2452877905173</c:v>
                </c:pt>
                <c:pt idx="2303">
                  <c:v>349.97986204091711</c:v>
                </c:pt>
                <c:pt idx="2304">
                  <c:v>350.71561777031769</c:v>
                </c:pt>
                <c:pt idx="2305">
                  <c:v>351.4525563540941</c:v>
                </c:pt>
                <c:pt idx="2306">
                  <c:v>352.19067916898621</c:v>
                </c:pt>
                <c:pt idx="2307">
                  <c:v>352.9299875931008</c:v>
                </c:pt>
                <c:pt idx="2308">
                  <c:v>353.67048300591387</c:v>
                </c:pt>
                <c:pt idx="2309">
                  <c:v>354.4121667882726</c:v>
                </c:pt>
                <c:pt idx="2310">
                  <c:v>355.15504032239761</c:v>
                </c:pt>
                <c:pt idx="2311">
                  <c:v>355.899104991885</c:v>
                </c:pt>
                <c:pt idx="2312">
                  <c:v>356.64436218170874</c:v>
                </c:pt>
                <c:pt idx="2313">
                  <c:v>357.39081327822248</c:v>
                </c:pt>
                <c:pt idx="2314">
                  <c:v>358.13845966916199</c:v>
                </c:pt>
                <c:pt idx="2315">
                  <c:v>358.88730274364718</c:v>
                </c:pt>
                <c:pt idx="2316">
                  <c:v>359.63734389218439</c:v>
                </c:pt>
                <c:pt idx="2317">
                  <c:v>360.38858450666839</c:v>
                </c:pt>
                <c:pt idx="2318">
                  <c:v>361.14102598038465</c:v>
                </c:pt>
                <c:pt idx="2319">
                  <c:v>361.89466970801152</c:v>
                </c:pt>
                <c:pt idx="2320">
                  <c:v>362.64951708562228</c:v>
                </c:pt>
                <c:pt idx="2321">
                  <c:v>363.40556951068754</c:v>
                </c:pt>
                <c:pt idx="2322">
                  <c:v>364.16282838207724</c:v>
                </c:pt>
                <c:pt idx="2323">
                  <c:v>364.92129510006288</c:v>
                </c:pt>
                <c:pt idx="2324">
                  <c:v>365.68097106631967</c:v>
                </c:pt>
                <c:pt idx="2325">
                  <c:v>366.44185768392879</c:v>
                </c:pt>
                <c:pt idx="2326">
                  <c:v>367.20395635737964</c:v>
                </c:pt>
                <c:pt idx="2327">
                  <c:v>367.96726849257186</c:v>
                </c:pt>
                <c:pt idx="2328">
                  <c:v>368.73179549681754</c:v>
                </c:pt>
                <c:pt idx="2329">
                  <c:v>369.4975387788437</c:v>
                </c:pt>
                <c:pt idx="2330">
                  <c:v>370.26449974879409</c:v>
                </c:pt>
                <c:pt idx="2331">
                  <c:v>371.03267981823171</c:v>
                </c:pt>
                <c:pt idx="2332">
                  <c:v>371.80208040014082</c:v>
                </c:pt>
                <c:pt idx="2333">
                  <c:v>372.57270290892927</c:v>
                </c:pt>
                <c:pt idx="2334">
                  <c:v>373.34454876043071</c:v>
                </c:pt>
                <c:pt idx="2335">
                  <c:v>374.11761937190664</c:v>
                </c:pt>
                <c:pt idx="2336">
                  <c:v>374.89191616204886</c:v>
                </c:pt>
                <c:pt idx="2337">
                  <c:v>375.66744055098155</c:v>
                </c:pt>
                <c:pt idx="2338">
                  <c:v>376.44419396026359</c:v>
                </c:pt>
                <c:pt idx="2339">
                  <c:v>377.22217781289066</c:v>
                </c:pt>
                <c:pt idx="2340">
                  <c:v>378.00139353329757</c:v>
                </c:pt>
                <c:pt idx="2341">
                  <c:v>378.78184254736038</c:v>
                </c:pt>
                <c:pt idx="2342">
                  <c:v>379.56352628239893</c:v>
                </c:pt>
                <c:pt idx="2343">
                  <c:v>380.34644616717861</c:v>
                </c:pt>
                <c:pt idx="2344">
                  <c:v>381.13060363191306</c:v>
                </c:pt>
                <c:pt idx="2345">
                  <c:v>381.91600010826613</c:v>
                </c:pt>
                <c:pt idx="2346">
                  <c:v>382.70263702935415</c:v>
                </c:pt>
                <c:pt idx="2347">
                  <c:v>383.49051582974835</c:v>
                </c:pt>
                <c:pt idx="2348">
                  <c:v>384.27963794547691</c:v>
                </c:pt>
                <c:pt idx="2349">
                  <c:v>385.07000481402736</c:v>
                </c:pt>
                <c:pt idx="2350">
                  <c:v>385.86161787434878</c:v>
                </c:pt>
                <c:pt idx="2351">
                  <c:v>386.65447856685398</c:v>
                </c:pt>
                <c:pt idx="2352">
                  <c:v>387.44858833342198</c:v>
                </c:pt>
                <c:pt idx="2353">
                  <c:v>388.24394861740006</c:v>
                </c:pt>
                <c:pt idx="2354">
                  <c:v>389.04056086360606</c:v>
                </c:pt>
                <c:pt idx="2355">
                  <c:v>389.83842651833083</c:v>
                </c:pt>
                <c:pt idx="2356">
                  <c:v>390.63754702934034</c:v>
                </c:pt>
                <c:pt idx="2357">
                  <c:v>391.43792384587783</c:v>
                </c:pt>
                <c:pt idx="2358">
                  <c:v>392.2395584186666</c:v>
                </c:pt>
                <c:pt idx="2359">
                  <c:v>393.04245219991157</c:v>
                </c:pt>
                <c:pt idx="2360">
                  <c:v>393.84660664330221</c:v>
                </c:pt>
                <c:pt idx="2361">
                  <c:v>394.65202320401443</c:v>
                </c:pt>
                <c:pt idx="2362">
                  <c:v>395.45870333871301</c:v>
                </c:pt>
                <c:pt idx="2363">
                  <c:v>396.26664850555392</c:v>
                </c:pt>
                <c:pt idx="2364">
                  <c:v>397.07586016418662</c:v>
                </c:pt>
                <c:pt idx="2365">
                  <c:v>397.88633977575626</c:v>
                </c:pt>
                <c:pt idx="2366">
                  <c:v>398.69808880290606</c:v>
                </c:pt>
                <c:pt idx="2367">
                  <c:v>399.51110870977953</c:v>
                </c:pt>
                <c:pt idx="2368">
                  <c:v>400.32540096202297</c:v>
                </c:pt>
                <c:pt idx="2369">
                  <c:v>401.14096702678762</c:v>
                </c:pt>
                <c:pt idx="2370">
                  <c:v>401.95780837273196</c:v>
                </c:pt>
                <c:pt idx="2371">
                  <c:v>402.77592647002405</c:v>
                </c:pt>
                <c:pt idx="2372">
                  <c:v>403.59532279034403</c:v>
                </c:pt>
                <c:pt idx="2373">
                  <c:v>404.41599880688619</c:v>
                </c:pt>
                <c:pt idx="2374">
                  <c:v>405.23795599436141</c:v>
                </c:pt>
                <c:pt idx="2375">
                  <c:v>406.06119582899936</c:v>
                </c:pt>
                <c:pt idx="2376">
                  <c:v>406.88571978855106</c:v>
                </c:pt>
                <c:pt idx="2377">
                  <c:v>407.71152935229117</c:v>
                </c:pt>
                <c:pt idx="2378">
                  <c:v>408.53862600102002</c:v>
                </c:pt>
                <c:pt idx="2379">
                  <c:v>409.36701121706636</c:v>
                </c:pt>
                <c:pt idx="2380">
                  <c:v>410.19668648428939</c:v>
                </c:pt>
                <c:pt idx="2381">
                  <c:v>411.02765328808135</c:v>
                </c:pt>
                <c:pt idx="2382">
                  <c:v>411.85991311536969</c:v>
                </c:pt>
                <c:pt idx="2383">
                  <c:v>412.69346745461951</c:v>
                </c:pt>
                <c:pt idx="2384">
                  <c:v>413.52831779583585</c:v>
                </c:pt>
                <c:pt idx="2385">
                  <c:v>414.36446563056597</c:v>
                </c:pt>
                <c:pt idx="2386">
                  <c:v>415.20191245190205</c:v>
                </c:pt>
                <c:pt idx="2387">
                  <c:v>416.0406597544831</c:v>
                </c:pt>
                <c:pt idx="2388">
                  <c:v>416.88070903449761</c:v>
                </c:pt>
                <c:pt idx="2389">
                  <c:v>417.72206178968588</c:v>
                </c:pt>
                <c:pt idx="2390">
                  <c:v>418.5647195193423</c:v>
                </c:pt>
                <c:pt idx="2391">
                  <c:v>419.40868372431794</c:v>
                </c:pt>
                <c:pt idx="2392">
                  <c:v>420.25395590702243</c:v>
                </c:pt>
                <c:pt idx="2393">
                  <c:v>421.10053757142697</c:v>
                </c:pt>
                <c:pt idx="2394">
                  <c:v>421.94843022306623</c:v>
                </c:pt>
                <c:pt idx="2395">
                  <c:v>422.79763536904096</c:v>
                </c:pt>
                <c:pt idx="2396">
                  <c:v>423.64815451802042</c:v>
                </c:pt>
                <c:pt idx="2397">
                  <c:v>424.49998918024448</c:v>
                </c:pt>
                <c:pt idx="2398">
                  <c:v>425.35314086752641</c:v>
                </c:pt>
                <c:pt idx="2399">
                  <c:v>426.20761109325497</c:v>
                </c:pt>
                <c:pt idx="2400">
                  <c:v>427.06340137239687</c:v>
                </c:pt>
                <c:pt idx="2401">
                  <c:v>427.92051322149933</c:v>
                </c:pt>
                <c:pt idx="2402">
                  <c:v>428.77894815869217</c:v>
                </c:pt>
                <c:pt idx="2403">
                  <c:v>429.63870770369056</c:v>
                </c:pt>
                <c:pt idx="2404">
                  <c:v>430.49979337779723</c:v>
                </c:pt>
                <c:pt idx="2405">
                  <c:v>431.36220670390497</c:v>
                </c:pt>
                <c:pt idx="2406">
                  <c:v>432.22594920649891</c:v>
                </c:pt>
                <c:pt idx="2407">
                  <c:v>433.09102241165903</c:v>
                </c:pt>
                <c:pt idx="2408">
                  <c:v>433.95742784706266</c:v>
                </c:pt>
                <c:pt idx="2409">
                  <c:v>434.82516704198679</c:v>
                </c:pt>
                <c:pt idx="2410">
                  <c:v>435.69424152731051</c:v>
                </c:pt>
                <c:pt idx="2411">
                  <c:v>436.56465283551745</c:v>
                </c:pt>
                <c:pt idx="2412">
                  <c:v>437.43640250069808</c:v>
                </c:pt>
                <c:pt idx="2413">
                  <c:v>438.30949205855245</c:v>
                </c:pt>
                <c:pt idx="2414">
                  <c:v>439.18392304639247</c:v>
                </c:pt>
                <c:pt idx="2415">
                  <c:v>440.05969700314427</c:v>
                </c:pt>
                <c:pt idx="2416">
                  <c:v>440.93681546935051</c:v>
                </c:pt>
                <c:pt idx="2417">
                  <c:v>441.81527998717343</c:v>
                </c:pt>
                <c:pt idx="2418">
                  <c:v>442.69509210039649</c:v>
                </c:pt>
                <c:pt idx="2419">
                  <c:v>443.57625335442748</c:v>
                </c:pt>
                <c:pt idx="2420">
                  <c:v>444.4587652963005</c:v>
                </c:pt>
                <c:pt idx="2421">
                  <c:v>445.3426294746788</c:v>
                </c:pt>
                <c:pt idx="2422">
                  <c:v>446.22784743985699</c:v>
                </c:pt>
                <c:pt idx="2423">
                  <c:v>447.11442074376362</c:v>
                </c:pt>
                <c:pt idx="2424">
                  <c:v>448.00235093996338</c:v>
                </c:pt>
                <c:pt idx="2425">
                  <c:v>448.89163958366009</c:v>
                </c:pt>
                <c:pt idx="2426">
                  <c:v>449.78228823169877</c:v>
                </c:pt>
                <c:pt idx="2427">
                  <c:v>450.6742984425681</c:v>
                </c:pt>
                <c:pt idx="2428">
                  <c:v>451.56767177640313</c:v>
                </c:pt>
                <c:pt idx="2429">
                  <c:v>452.46240979498759</c:v>
                </c:pt>
                <c:pt idx="2430">
                  <c:v>453.35851406175635</c:v>
                </c:pt>
                <c:pt idx="2431">
                  <c:v>454.25598614179813</c:v>
                </c:pt>
                <c:pt idx="2432">
                  <c:v>455.15482760185762</c:v>
                </c:pt>
                <c:pt idx="2433">
                  <c:v>456.05504001033842</c:v>
                </c:pt>
                <c:pt idx="2434">
                  <c:v>456.95662493730504</c:v>
                </c:pt>
                <c:pt idx="2435">
                  <c:v>457.8595839544858</c:v>
                </c:pt>
                <c:pt idx="2436">
                  <c:v>458.76391863527516</c:v>
                </c:pt>
                <c:pt idx="2437">
                  <c:v>459.66963055473622</c:v>
                </c:pt>
                <c:pt idx="2438">
                  <c:v>460.57672128960314</c:v>
                </c:pt>
                <c:pt idx="2439">
                  <c:v>461.48519241828393</c:v>
                </c:pt>
                <c:pt idx="2440">
                  <c:v>462.39504552086277</c:v>
                </c:pt>
                <c:pt idx="2441">
                  <c:v>463.30628217910225</c:v>
                </c:pt>
                <c:pt idx="2442">
                  <c:v>464.2189039764466</c:v>
                </c:pt>
                <c:pt idx="2443">
                  <c:v>465.1329124980233</c:v>
                </c:pt>
                <c:pt idx="2444">
                  <c:v>466.04830933064642</c:v>
                </c:pt>
                <c:pt idx="2445">
                  <c:v>466.96509606281865</c:v>
                </c:pt>
                <c:pt idx="2446">
                  <c:v>467.883274284734</c:v>
                </c:pt>
                <c:pt idx="2447">
                  <c:v>468.80284558828032</c:v>
                </c:pt>
                <c:pt idx="2448">
                  <c:v>469.72381156704188</c:v>
                </c:pt>
                <c:pt idx="2449">
                  <c:v>470.64617381630171</c:v>
                </c:pt>
                <c:pt idx="2450">
                  <c:v>471.56993393304435</c:v>
                </c:pt>
                <c:pt idx="2451">
                  <c:v>472.49509351595833</c:v>
                </c:pt>
                <c:pt idx="2452">
                  <c:v>473.42165416543855</c:v>
                </c:pt>
                <c:pt idx="2453">
                  <c:v>474.34961748358921</c:v>
                </c:pt>
                <c:pt idx="2454">
                  <c:v>475.27898507422589</c:v>
                </c:pt>
                <c:pt idx="2455">
                  <c:v>476.20975854287843</c:v>
                </c:pt>
                <c:pt idx="2456">
                  <c:v>477.14193949679355</c:v>
                </c:pt>
                <c:pt idx="2457">
                  <c:v>478.07552954493701</c:v>
                </c:pt>
                <c:pt idx="2458">
                  <c:v>479.01053029799647</c:v>
                </c:pt>
                <c:pt idx="2459">
                  <c:v>479.94694336838404</c:v>
                </c:pt>
                <c:pt idx="2460">
                  <c:v>480.88477037023881</c:v>
                </c:pt>
                <c:pt idx="2461">
                  <c:v>481.82401291942938</c:v>
                </c:pt>
                <c:pt idx="2462">
                  <c:v>482.76467263355647</c:v>
                </c:pt>
                <c:pt idx="2463">
                  <c:v>483.70675113195551</c:v>
                </c:pt>
                <c:pt idx="2464">
                  <c:v>484.65025003569912</c:v>
                </c:pt>
                <c:pt idx="2465">
                  <c:v>485.59517096759976</c:v>
                </c:pt>
                <c:pt idx="2466">
                  <c:v>486.5415155522125</c:v>
                </c:pt>
                <c:pt idx="2467">
                  <c:v>487.48928541583729</c:v>
                </c:pt>
                <c:pt idx="2468">
                  <c:v>488.43848218652164</c:v>
                </c:pt>
                <c:pt idx="2469">
                  <c:v>489.38910749406335</c:v>
                </c:pt>
                <c:pt idx="2470">
                  <c:v>490.34116297001299</c:v>
                </c:pt>
                <c:pt idx="2471">
                  <c:v>491.2946502476766</c:v>
                </c:pt>
                <c:pt idx="2472">
                  <c:v>492.24957096211807</c:v>
                </c:pt>
                <c:pt idx="2473">
                  <c:v>493.20592675016201</c:v>
                </c:pt>
                <c:pt idx="2474">
                  <c:v>494.16371925039613</c:v>
                </c:pt>
                <c:pt idx="2475">
                  <c:v>495.12295010317411</c:v>
                </c:pt>
                <c:pt idx="2476">
                  <c:v>496.08362095061779</c:v>
                </c:pt>
                <c:pt idx="2477">
                  <c:v>497.04573343662042</c:v>
                </c:pt>
                <c:pt idx="2478">
                  <c:v>498.00928920684862</c:v>
                </c:pt>
                <c:pt idx="2479">
                  <c:v>498.97428990874545</c:v>
                </c:pt>
                <c:pt idx="2480">
                  <c:v>499.94073719153278</c:v>
                </c:pt>
                <c:pt idx="2481">
                  <c:v>500.90863270621406</c:v>
                </c:pt>
                <c:pt idx="2482">
                  <c:v>501.87797810557697</c:v>
                </c:pt>
                <c:pt idx="2483">
                  <c:v>502.84877504419592</c:v>
                </c:pt>
                <c:pt idx="2484">
                  <c:v>503.82102517843475</c:v>
                </c:pt>
                <c:pt idx="2485">
                  <c:v>504.79473016644943</c:v>
                </c:pt>
                <c:pt idx="2486">
                  <c:v>505.76989166819061</c:v>
                </c:pt>
                <c:pt idx="2487">
                  <c:v>506.7465113454063</c:v>
                </c:pt>
                <c:pt idx="2488">
                  <c:v>507.72459086164457</c:v>
                </c:pt>
                <c:pt idx="2489">
                  <c:v>508.70413188225598</c:v>
                </c:pt>
                <c:pt idx="2490">
                  <c:v>509.68513607439667</c:v>
                </c:pt>
                <c:pt idx="2491">
                  <c:v>510.66760510703051</c:v>
                </c:pt>
                <c:pt idx="2492">
                  <c:v>511.65154065093208</c:v>
                </c:pt>
                <c:pt idx="2493">
                  <c:v>512.63694437868924</c:v>
                </c:pt>
                <c:pt idx="2494">
                  <c:v>513.62381796470584</c:v>
                </c:pt>
                <c:pt idx="2495">
                  <c:v>514.61216308520443</c:v>
                </c:pt>
                <c:pt idx="2496">
                  <c:v>515.60198141822866</c:v>
                </c:pt>
                <c:pt idx="2497">
                  <c:v>516.5932746436464</c:v>
                </c:pt>
                <c:pt idx="2498">
                  <c:v>517.58604444315188</c:v>
                </c:pt>
                <c:pt idx="2499">
                  <c:v>518.5802925002688</c:v>
                </c:pt>
                <c:pt idx="2500">
                  <c:v>519.5760205003528</c:v>
                </c:pt>
                <c:pt idx="2501">
                  <c:v>520.57323013059431</c:v>
                </c:pt>
                <c:pt idx="2502">
                  <c:v>521.57192308002118</c:v>
                </c:pt>
                <c:pt idx="2503">
                  <c:v>522.57210103950115</c:v>
                </c:pt>
                <c:pt idx="2504">
                  <c:v>523.57376570174483</c:v>
                </c:pt>
                <c:pt idx="2505">
                  <c:v>524.57691876130821</c:v>
                </c:pt>
                <c:pt idx="2506">
                  <c:v>525.58156191459568</c:v>
                </c:pt>
                <c:pt idx="2507">
                  <c:v>526.58769685986226</c:v>
                </c:pt>
                <c:pt idx="2508">
                  <c:v>527.59532529721662</c:v>
                </c:pt>
                <c:pt idx="2509">
                  <c:v>528.60444892862358</c:v>
                </c:pt>
                <c:pt idx="2510">
                  <c:v>529.61506945790723</c:v>
                </c:pt>
                <c:pt idx="2511">
                  <c:v>530.62718859075312</c:v>
                </c:pt>
                <c:pt idx="2512">
                  <c:v>531.64080803471143</c:v>
                </c:pt>
                <c:pt idx="2513">
                  <c:v>532.65592949919926</c:v>
                </c:pt>
                <c:pt idx="2514">
                  <c:v>533.67255469550366</c:v>
                </c:pt>
                <c:pt idx="2515">
                  <c:v>534.69068533678433</c:v>
                </c:pt>
                <c:pt idx="2516">
                  <c:v>535.71032313807632</c:v>
                </c:pt>
                <c:pt idx="2517">
                  <c:v>536.73146981629259</c:v>
                </c:pt>
                <c:pt idx="2518">
                  <c:v>537.75412709022714</c:v>
                </c:pt>
                <c:pt idx="2519">
                  <c:v>538.77829668055722</c:v>
                </c:pt>
                <c:pt idx="2520">
                  <c:v>539.80398030984645</c:v>
                </c:pt>
                <c:pt idx="2521">
                  <c:v>540.83117970254762</c:v>
                </c:pt>
                <c:pt idx="2522">
                  <c:v>541.859896585005</c:v>
                </c:pt>
                <c:pt idx="2523">
                  <c:v>542.89013268545762</c:v>
                </c:pt>
                <c:pt idx="2524">
                  <c:v>543.92188973404166</c:v>
                </c:pt>
                <c:pt idx="2525">
                  <c:v>544.95516946279338</c:v>
                </c:pt>
                <c:pt idx="2526">
                  <c:v>545.9899736056517</c:v>
                </c:pt>
                <c:pt idx="2527">
                  <c:v>547.02630389846126</c:v>
                </c:pt>
                <c:pt idx="2528">
                  <c:v>548.06416207897496</c:v>
                </c:pt>
                <c:pt idx="2529">
                  <c:v>549.10354988685663</c:v>
                </c:pt>
                <c:pt idx="2530">
                  <c:v>550.14446906368414</c:v>
                </c:pt>
                <c:pt idx="2531">
                  <c:v>551.1869213529518</c:v>
                </c:pt>
                <c:pt idx="2532">
                  <c:v>552.2309085000735</c:v>
                </c:pt>
                <c:pt idx="2533">
                  <c:v>553.27643225238523</c:v>
                </c:pt>
                <c:pt idx="2534">
                  <c:v>554.32349435914784</c:v>
                </c:pt>
                <c:pt idx="2535">
                  <c:v>555.37209657155006</c:v>
                </c:pt>
                <c:pt idx="2536">
                  <c:v>556.42224064271113</c:v>
                </c:pt>
                <c:pt idx="2537">
                  <c:v>557.47392832768367</c:v>
                </c:pt>
                <c:pt idx="2538">
                  <c:v>558.52716138345625</c:v>
                </c:pt>
                <c:pt idx="2539">
                  <c:v>559.58194156895649</c:v>
                </c:pt>
                <c:pt idx="2540">
                  <c:v>560.63827064505381</c:v>
                </c:pt>
                <c:pt idx="2541">
                  <c:v>561.69615037456197</c:v>
                </c:pt>
                <c:pt idx="2542">
                  <c:v>562.75558252224221</c:v>
                </c:pt>
                <c:pt idx="2543">
                  <c:v>563.81656885480572</c:v>
                </c:pt>
                <c:pt idx="2544">
                  <c:v>564.87911114091696</c:v>
                </c:pt>
                <c:pt idx="2545">
                  <c:v>565.9432111511959</c:v>
                </c:pt>
                <c:pt idx="2546">
                  <c:v>567.0088706582211</c:v>
                </c:pt>
                <c:pt idx="2547">
                  <c:v>568.07609143653281</c:v>
                </c:pt>
                <c:pt idx="2548">
                  <c:v>569.14487526263508</c:v>
                </c:pt>
                <c:pt idx="2549">
                  <c:v>570.21522391499946</c:v>
                </c:pt>
                <c:pt idx="2550">
                  <c:v>571.28713917406708</c:v>
                </c:pt>
                <c:pt idx="2551">
                  <c:v>572.36062282225191</c:v>
                </c:pt>
                <c:pt idx="2552">
                  <c:v>573.43567664394345</c:v>
                </c:pt>
                <c:pt idx="2553">
                  <c:v>574.51230242550969</c:v>
                </c:pt>
                <c:pt idx="2554">
                  <c:v>575.59050195529983</c:v>
                </c:pt>
                <c:pt idx="2555">
                  <c:v>576.67027702364715</c:v>
                </c:pt>
                <c:pt idx="2556">
                  <c:v>577.75162942287193</c:v>
                </c:pt>
                <c:pt idx="2557">
                  <c:v>578.8345609472841</c:v>
                </c:pt>
                <c:pt idx="2558">
                  <c:v>579.91907339318641</c:v>
                </c:pt>
                <c:pt idx="2559">
                  <c:v>581.00516855887713</c:v>
                </c:pt>
                <c:pt idx="2560">
                  <c:v>582.0928482446526</c:v>
                </c:pt>
                <c:pt idx="2561">
                  <c:v>583.18211425281083</c:v>
                </c:pt>
                <c:pt idx="2562">
                  <c:v>584.27296838765369</c:v>
                </c:pt>
                <c:pt idx="2563">
                  <c:v>585.36541245549006</c:v>
                </c:pt>
                <c:pt idx="2564">
                  <c:v>586.45944826463858</c:v>
                </c:pt>
                <c:pt idx="2565">
                  <c:v>587.55507762543073</c:v>
                </c:pt>
                <c:pt idx="2566">
                  <c:v>588.65230235021352</c:v>
                </c:pt>
                <c:pt idx="2567">
                  <c:v>589.7511242533526</c:v>
                </c:pt>
                <c:pt idx="2568">
                  <c:v>590.85154515123475</c:v>
                </c:pt>
                <c:pt idx="2569">
                  <c:v>591.95356686227126</c:v>
                </c:pt>
                <c:pt idx="2570">
                  <c:v>593.05719120690037</c:v>
                </c:pt>
                <c:pt idx="2571">
                  <c:v>594.1624200075903</c:v>
                </c:pt>
                <c:pt idx="2572">
                  <c:v>595.26925508884267</c:v>
                </c:pt>
                <c:pt idx="2573">
                  <c:v>596.37769827719433</c:v>
                </c:pt>
                <c:pt idx="2574">
                  <c:v>597.48775140122132</c:v>
                </c:pt>
                <c:pt idx="2575">
                  <c:v>598.59941629154127</c:v>
                </c:pt>
                <c:pt idx="2576">
                  <c:v>599.71269478081615</c:v>
                </c:pt>
                <c:pt idx="2577">
                  <c:v>600.82758870375562</c:v>
                </c:pt>
                <c:pt idx="2578">
                  <c:v>601.94409989711971</c:v>
                </c:pt>
                <c:pt idx="2579">
                  <c:v>603.06223019972163</c:v>
                </c:pt>
                <c:pt idx="2580">
                  <c:v>604.18198145243105</c:v>
                </c:pt>
                <c:pt idx="2581">
                  <c:v>605.30335549817664</c:v>
                </c:pt>
                <c:pt idx="2582">
                  <c:v>606.42635418194925</c:v>
                </c:pt>
                <c:pt idx="2583">
                  <c:v>607.5509793508046</c:v>
                </c:pt>
                <c:pt idx="2584">
                  <c:v>608.6772328538666</c:v>
                </c:pt>
                <c:pt idx="2585">
                  <c:v>609.80511654232987</c:v>
                </c:pt>
                <c:pt idx="2586">
                  <c:v>610.93463226946301</c:v>
                </c:pt>
                <c:pt idx="2587">
                  <c:v>612.06578189061133</c:v>
                </c:pt>
                <c:pt idx="2588">
                  <c:v>613.19856726319983</c:v>
                </c:pt>
                <c:pt idx="2589">
                  <c:v>614.33299024673624</c:v>
                </c:pt>
                <c:pt idx="2590">
                  <c:v>615.46905270281388</c:v>
                </c:pt>
                <c:pt idx="2591">
                  <c:v>616.60675649511472</c:v>
                </c:pt>
                <c:pt idx="2592">
                  <c:v>617.74610348941223</c:v>
                </c:pt>
                <c:pt idx="2593">
                  <c:v>618.88709555357457</c:v>
                </c:pt>
                <c:pt idx="2594">
                  <c:v>620.02973455756717</c:v>
                </c:pt>
                <c:pt idx="2595">
                  <c:v>621.17402237345584</c:v>
                </c:pt>
                <c:pt idx="2596">
                  <c:v>622.31996087540995</c:v>
                </c:pt>
                <c:pt idx="2597">
                  <c:v>623.46755193970546</c:v>
                </c:pt>
                <c:pt idx="2598">
                  <c:v>624.61679744472735</c:v>
                </c:pt>
                <c:pt idx="2599">
                  <c:v>625.76769927097314</c:v>
                </c:pt>
                <c:pt idx="2600">
                  <c:v>626.92025930105569</c:v>
                </c:pt>
                <c:pt idx="2601">
                  <c:v>628.07447941970611</c:v>
                </c:pt>
                <c:pt idx="2602">
                  <c:v>629.23036151377698</c:v>
                </c:pt>
                <c:pt idx="2603">
                  <c:v>630.38790747224493</c:v>
                </c:pt>
                <c:pt idx="2604">
                  <c:v>631.54711918621433</c:v>
                </c:pt>
                <c:pt idx="2605">
                  <c:v>632.70799854891936</c:v>
                </c:pt>
                <c:pt idx="2606">
                  <c:v>633.87054745572789</c:v>
                </c:pt>
                <c:pt idx="2607">
                  <c:v>635.03476780414405</c:v>
                </c:pt>
                <c:pt idx="2608">
                  <c:v>636.20066149381114</c:v>
                </c:pt>
                <c:pt idx="2609">
                  <c:v>637.36823042651486</c:v>
                </c:pt>
                <c:pt idx="2610">
                  <c:v>638.53747650618641</c:v>
                </c:pt>
                <c:pt idx="2611">
                  <c:v>639.70840163890523</c:v>
                </c:pt>
                <c:pt idx="2612">
                  <c:v>640.88100773290228</c:v>
                </c:pt>
                <c:pt idx="2613">
                  <c:v>642.05529669856287</c:v>
                </c:pt>
                <c:pt idx="2614">
                  <c:v>643.23127044842977</c:v>
                </c:pt>
                <c:pt idx="2615">
                  <c:v>644.40893089720623</c:v>
                </c:pt>
                <c:pt idx="2616">
                  <c:v>645.5882799617591</c:v>
                </c:pt>
                <c:pt idx="2617">
                  <c:v>646.76931956112173</c:v>
                </c:pt>
                <c:pt idx="2618">
                  <c:v>647.95205161649722</c:v>
                </c:pt>
                <c:pt idx="2619">
                  <c:v>649.13647805126129</c:v>
                </c:pt>
                <c:pt idx="2620">
                  <c:v>650.32260079096511</c:v>
                </c:pt>
                <c:pt idx="2621">
                  <c:v>651.51042176333885</c:v>
                </c:pt>
                <c:pt idx="2622">
                  <c:v>652.69994289829435</c:v>
                </c:pt>
                <c:pt idx="2623">
                  <c:v>653.89116612792839</c:v>
                </c:pt>
                <c:pt idx="2624">
                  <c:v>655.08409338652575</c:v>
                </c:pt>
                <c:pt idx="2625">
                  <c:v>656.27872661056222</c:v>
                </c:pt>
                <c:pt idx="2626">
                  <c:v>657.47506773870737</c:v>
                </c:pt>
                <c:pt idx="2627">
                  <c:v>658.67311871182824</c:v>
                </c:pt>
                <c:pt idx="2628">
                  <c:v>659.87288147299171</c:v>
                </c:pt>
                <c:pt idx="2629">
                  <c:v>661.07435796746825</c:v>
                </c:pt>
                <c:pt idx="2630">
                  <c:v>662.27755014273464</c:v>
                </c:pt>
                <c:pt idx="2631">
                  <c:v>663.48245994847707</c:v>
                </c:pt>
                <c:pt idx="2632">
                  <c:v>664.68908933659418</c:v>
                </c:pt>
                <c:pt idx="2633">
                  <c:v>665.89744026120036</c:v>
                </c:pt>
                <c:pt idx="2634">
                  <c:v>667.1075146786286</c:v>
                </c:pt>
                <c:pt idx="2635">
                  <c:v>668.31931454743369</c:v>
                </c:pt>
                <c:pt idx="2636">
                  <c:v>669.53284182839548</c:v>
                </c:pt>
                <c:pt idx="2637">
                  <c:v>670.74809848452173</c:v>
                </c:pt>
                <c:pt idx="2638">
                  <c:v>671.96508648105134</c:v>
                </c:pt>
                <c:pt idx="2639">
                  <c:v>673.18380778545736</c:v>
                </c:pt>
                <c:pt idx="2640">
                  <c:v>674.40426436745031</c:v>
                </c:pt>
                <c:pt idx="2641">
                  <c:v>675.62645819898125</c:v>
                </c:pt>
                <c:pt idx="2642">
                  <c:v>676.85039125424453</c:v>
                </c:pt>
                <c:pt idx="2643">
                  <c:v>678.07606550968137</c:v>
                </c:pt>
                <c:pt idx="2644">
                  <c:v>679.30348294398289</c:v>
                </c:pt>
                <c:pt idx="2645">
                  <c:v>680.53264553809299</c:v>
                </c:pt>
                <c:pt idx="2646">
                  <c:v>681.76355527521184</c:v>
                </c:pt>
                <c:pt idx="2647">
                  <c:v>682.99621414079866</c:v>
                </c:pt>
                <c:pt idx="2648">
                  <c:v>684.23062412257502</c:v>
                </c:pt>
                <c:pt idx="2649">
                  <c:v>685.4667872105282</c:v>
                </c:pt>
                <c:pt idx="2650">
                  <c:v>686.70470539691382</c:v>
                </c:pt>
                <c:pt idx="2651">
                  <c:v>687.9443806762597</c:v>
                </c:pt>
                <c:pt idx="2652">
                  <c:v>689.18581504536826</c:v>
                </c:pt>
                <c:pt idx="2653">
                  <c:v>690.42901050332034</c:v>
                </c:pt>
                <c:pt idx="2654">
                  <c:v>691.67396905147768</c:v>
                </c:pt>
                <c:pt idx="2655">
                  <c:v>692.92069269348667</c:v>
                </c:pt>
                <c:pt idx="2656">
                  <c:v>694.1691834352813</c:v>
                </c:pt>
                <c:pt idx="2657">
                  <c:v>695.41944328508623</c:v>
                </c:pt>
                <c:pt idx="2658">
                  <c:v>696.67147425342</c:v>
                </c:pt>
                <c:pt idx="2659">
                  <c:v>697.92527835309863</c:v>
                </c:pt>
                <c:pt idx="2660">
                  <c:v>699.18085759923792</c:v>
                </c:pt>
                <c:pt idx="2661">
                  <c:v>700.43821400925731</c:v>
                </c:pt>
                <c:pt idx="2662">
                  <c:v>701.69734960288292</c:v>
                </c:pt>
                <c:pt idx="2663">
                  <c:v>702.95826640215091</c:v>
                </c:pt>
                <c:pt idx="2664">
                  <c:v>704.22096643141026</c:v>
                </c:pt>
                <c:pt idx="2665">
                  <c:v>705.48545171732599</c:v>
                </c:pt>
                <c:pt idx="2666">
                  <c:v>706.75172428888288</c:v>
                </c:pt>
                <c:pt idx="2667">
                  <c:v>708.01978617738837</c:v>
                </c:pt>
                <c:pt idx="2668">
                  <c:v>709.28963941647544</c:v>
                </c:pt>
                <c:pt idx="2669">
                  <c:v>710.56128604210619</c:v>
                </c:pt>
                <c:pt idx="2670">
                  <c:v>711.83472809257523</c:v>
                </c:pt>
                <c:pt idx="2671">
                  <c:v>713.10996760851231</c:v>
                </c:pt>
                <c:pt idx="2672">
                  <c:v>714.38700663288603</c:v>
                </c:pt>
                <c:pt idx="2673">
                  <c:v>715.66584721100674</c:v>
                </c:pt>
                <c:pt idx="2674">
                  <c:v>716.94649139053024</c:v>
                </c:pt>
                <c:pt idx="2675">
                  <c:v>718.22894122146033</c:v>
                </c:pt>
                <c:pt idx="2676">
                  <c:v>719.51319875615252</c:v>
                </c:pt>
                <c:pt idx="2677">
                  <c:v>720.79926604931734</c:v>
                </c:pt>
                <c:pt idx="2678">
                  <c:v>722.08714515802319</c:v>
                </c:pt>
                <c:pt idx="2679">
                  <c:v>723.37683814169998</c:v>
                </c:pt>
                <c:pt idx="2680">
                  <c:v>724.66834706214183</c:v>
                </c:pt>
                <c:pt idx="2681">
                  <c:v>725.96167398351099</c:v>
                </c:pt>
                <c:pt idx="2682">
                  <c:v>727.25682097234039</c:v>
                </c:pt>
                <c:pt idx="2683">
                  <c:v>728.55379009753767</c:v>
                </c:pt>
                <c:pt idx="2684">
                  <c:v>729.85258343038811</c:v>
                </c:pt>
                <c:pt idx="2685">
                  <c:v>731.15320304455724</c:v>
                </c:pt>
                <c:pt idx="2686">
                  <c:v>732.4556510160952</c:v>
                </c:pt>
                <c:pt idx="2687">
                  <c:v>733.75992942343942</c:v>
                </c:pt>
                <c:pt idx="2688">
                  <c:v>735.06604034741792</c:v>
                </c:pt>
                <c:pt idx="2689">
                  <c:v>736.37398587125244</c:v>
                </c:pt>
                <c:pt idx="2690">
                  <c:v>737.68376808056223</c:v>
                </c:pt>
                <c:pt idx="2691">
                  <c:v>738.99538906336693</c:v>
                </c:pt>
                <c:pt idx="2692">
                  <c:v>740.30885091008975</c:v>
                </c:pt>
                <c:pt idx="2693">
                  <c:v>741.62415571356109</c:v>
                </c:pt>
                <c:pt idx="2694">
                  <c:v>742.94130556902178</c:v>
                </c:pt>
                <c:pt idx="2695">
                  <c:v>744.26030257412629</c:v>
                </c:pt>
                <c:pt idx="2696">
                  <c:v>745.58114882894586</c:v>
                </c:pt>
                <c:pt idx="2697">
                  <c:v>746.90384643597201</c:v>
                </c:pt>
                <c:pt idx="2698">
                  <c:v>748.22839750012008</c:v>
                </c:pt>
                <c:pt idx="2699">
                  <c:v>749.55480412873192</c:v>
                </c:pt>
                <c:pt idx="2700">
                  <c:v>750.88306843158</c:v>
                </c:pt>
                <c:pt idx="2701">
                  <c:v>752.21319252086982</c:v>
                </c:pt>
                <c:pt idx="2702">
                  <c:v>753.54517851124388</c:v>
                </c:pt>
                <c:pt idx="2703">
                  <c:v>754.87902851978481</c:v>
                </c:pt>
                <c:pt idx="2704">
                  <c:v>756.21474466601876</c:v>
                </c:pt>
                <c:pt idx="2705">
                  <c:v>757.55232907191873</c:v>
                </c:pt>
                <c:pt idx="2706">
                  <c:v>758.89178386190758</c:v>
                </c:pt>
                <c:pt idx="2707">
                  <c:v>760.23311116286209</c:v>
                </c:pt>
                <c:pt idx="2708">
                  <c:v>761.57631310411557</c:v>
                </c:pt>
                <c:pt idx="2709">
                  <c:v>762.92139181746131</c:v>
                </c:pt>
                <c:pt idx="2710">
                  <c:v>764.26834943715653</c:v>
                </c:pt>
                <c:pt idx="2711">
                  <c:v>765.61718809992499</c:v>
                </c:pt>
                <c:pt idx="2712">
                  <c:v>766.96790994496087</c:v>
                </c:pt>
                <c:pt idx="2713">
                  <c:v>768.32051711393171</c:v>
                </c:pt>
                <c:pt idx="2714">
                  <c:v>769.67501175098232</c:v>
                </c:pt>
                <c:pt idx="2715">
                  <c:v>771.03139600273744</c:v>
                </c:pt>
                <c:pt idx="2716">
                  <c:v>772.38967201830565</c:v>
                </c:pt>
                <c:pt idx="2717">
                  <c:v>773.74984194928265</c:v>
                </c:pt>
                <c:pt idx="2718">
                  <c:v>775.11190794975448</c:v>
                </c:pt>
                <c:pt idx="2719">
                  <c:v>776.4758721763011</c:v>
                </c:pt>
                <c:pt idx="2720">
                  <c:v>777.84173678799914</c:v>
                </c:pt>
                <c:pt idx="2721">
                  <c:v>779.20950394642659</c:v>
                </c:pt>
                <c:pt idx="2722">
                  <c:v>780.57917581566505</c:v>
                </c:pt>
                <c:pt idx="2723">
                  <c:v>781.95075456230336</c:v>
                </c:pt>
                <c:pt idx="2724">
                  <c:v>783.32424235544113</c:v>
                </c:pt>
                <c:pt idx="2725">
                  <c:v>784.69964136669228</c:v>
                </c:pt>
                <c:pt idx="2726">
                  <c:v>786.0769537701882</c:v>
                </c:pt>
                <c:pt idx="2727">
                  <c:v>787.45618174258129</c:v>
                </c:pt>
                <c:pt idx="2728">
                  <c:v>788.83732746304838</c:v>
                </c:pt>
                <c:pt idx="2729">
                  <c:v>790.22039311329388</c:v>
                </c:pt>
                <c:pt idx="2730">
                  <c:v>791.60538087755378</c:v>
                </c:pt>
                <c:pt idx="2731">
                  <c:v>792.99229294259851</c:v>
                </c:pt>
                <c:pt idx="2732">
                  <c:v>794.38113149773642</c:v>
                </c:pt>
                <c:pt idx="2733">
                  <c:v>795.77189873481757</c:v>
                </c:pt>
                <c:pt idx="2734">
                  <c:v>797.16459684823678</c:v>
                </c:pt>
                <c:pt idx="2735">
                  <c:v>798.55922803493741</c:v>
                </c:pt>
                <c:pt idx="2736">
                  <c:v>799.95579449441459</c:v>
                </c:pt>
                <c:pt idx="2737">
                  <c:v>801.35429842871872</c:v>
                </c:pt>
                <c:pt idx="2738">
                  <c:v>802.75474204245882</c:v>
                </c:pt>
                <c:pt idx="2739">
                  <c:v>804.15712754280605</c:v>
                </c:pt>
                <c:pt idx="2740">
                  <c:v>805.56145713949718</c:v>
                </c:pt>
                <c:pt idx="2741">
                  <c:v>806.96773304483816</c:v>
                </c:pt>
                <c:pt idx="2742">
                  <c:v>808.37595747370733</c:v>
                </c:pt>
                <c:pt idx="2743">
                  <c:v>809.78613264355909</c:v>
                </c:pt>
                <c:pt idx="2744">
                  <c:v>811.19826077442735</c:v>
                </c:pt>
                <c:pt idx="2745">
                  <c:v>812.61234408892892</c:v>
                </c:pt>
                <c:pt idx="2746">
                  <c:v>814.02838481226695</c:v>
                </c:pt>
                <c:pt idx="2747">
                  <c:v>815.4463851722345</c:v>
                </c:pt>
                <c:pt idx="2748">
                  <c:v>816.86634739921806</c:v>
                </c:pt>
                <c:pt idx="2749">
                  <c:v>818.28827372620117</c:v>
                </c:pt>
                <c:pt idx="2750">
                  <c:v>819.71216638876717</c:v>
                </c:pt>
                <c:pt idx="2751">
                  <c:v>821.13802762510375</c:v>
                </c:pt>
                <c:pt idx="2752">
                  <c:v>822.56585967600586</c:v>
                </c:pt>
                <c:pt idx="2753">
                  <c:v>823.9956647848793</c:v>
                </c:pt>
                <c:pt idx="2754">
                  <c:v>825.42744519774408</c:v>
                </c:pt>
                <c:pt idx="2755">
                  <c:v>826.8612031632382</c:v>
                </c:pt>
                <c:pt idx="2756">
                  <c:v>828.29694093262083</c:v>
                </c:pt>
                <c:pt idx="2757">
                  <c:v>829.73466075977649</c:v>
                </c:pt>
                <c:pt idx="2758">
                  <c:v>831.1743649012177</c:v>
                </c:pt>
                <c:pt idx="2759">
                  <c:v>832.61605561608894</c:v>
                </c:pt>
                <c:pt idx="2760">
                  <c:v>834.05973516617053</c:v>
                </c:pt>
                <c:pt idx="2761">
                  <c:v>835.50540581588132</c:v>
                </c:pt>
                <c:pt idx="2762">
                  <c:v>836.95306983228306</c:v>
                </c:pt>
                <c:pt idx="2763">
                  <c:v>838.40272948508334</c:v>
                </c:pt>
                <c:pt idx="2764">
                  <c:v>839.85438704663943</c:v>
                </c:pt>
                <c:pt idx="2765">
                  <c:v>841.30804479196195</c:v>
                </c:pt>
                <c:pt idx="2766">
                  <c:v>842.76370499871803</c:v>
                </c:pt>
                <c:pt idx="2767">
                  <c:v>844.22136994723496</c:v>
                </c:pt>
                <c:pt idx="2768">
                  <c:v>845.6810419205043</c:v>
                </c:pt>
                <c:pt idx="2769">
                  <c:v>847.14272320418445</c:v>
                </c:pt>
                <c:pt idx="2770">
                  <c:v>848.60641608660512</c:v>
                </c:pt>
                <c:pt idx="2771">
                  <c:v>850.0721228587704</c:v>
                </c:pt>
                <c:pt idx="2772">
                  <c:v>851.53984581436271</c:v>
                </c:pt>
                <c:pt idx="2773">
                  <c:v>853.00958724974566</c:v>
                </c:pt>
                <c:pt idx="2774">
                  <c:v>854.48134946396863</c:v>
                </c:pt>
                <c:pt idx="2775">
                  <c:v>855.9551347587693</c:v>
                </c:pt>
                <c:pt idx="2776">
                  <c:v>857.43094543857842</c:v>
                </c:pt>
                <c:pt idx="2777">
                  <c:v>858.9087838105221</c:v>
                </c:pt>
                <c:pt idx="2778">
                  <c:v>860.38865218442652</c:v>
                </c:pt>
                <c:pt idx="2779">
                  <c:v>861.87055287282101</c:v>
                </c:pt>
                <c:pt idx="2780">
                  <c:v>863.35448819094142</c:v>
                </c:pt>
                <c:pt idx="2781">
                  <c:v>864.84046045673426</c:v>
                </c:pt>
                <c:pt idx="2782">
                  <c:v>866.32847199085995</c:v>
                </c:pt>
                <c:pt idx="2783">
                  <c:v>867.81852511669661</c:v>
                </c:pt>
                <c:pt idx="2784">
                  <c:v>869.31062216034377</c:v>
                </c:pt>
                <c:pt idx="2785">
                  <c:v>870.8047654506255</c:v>
                </c:pt>
                <c:pt idx="2786">
                  <c:v>872.30095731909455</c:v>
                </c:pt>
                <c:pt idx="2787">
                  <c:v>873.79920010003582</c:v>
                </c:pt>
                <c:pt idx="2788">
                  <c:v>875.29949613046995</c:v>
                </c:pt>
                <c:pt idx="2789">
                  <c:v>876.80184775015698</c:v>
                </c:pt>
                <c:pt idx="2790">
                  <c:v>878.30625730160011</c:v>
                </c:pt>
                <c:pt idx="2791">
                  <c:v>879.81272713004898</c:v>
                </c:pt>
                <c:pt idx="2792">
                  <c:v>881.32125958350366</c:v>
                </c:pt>
                <c:pt idx="2793">
                  <c:v>882.83185701271839</c:v>
                </c:pt>
                <c:pt idx="2794">
                  <c:v>884.34452177120465</c:v>
                </c:pt>
                <c:pt idx="2795">
                  <c:v>885.85925621523563</c:v>
                </c:pt>
                <c:pt idx="2796">
                  <c:v>887.37606270384947</c:v>
                </c:pt>
                <c:pt idx="2797">
                  <c:v>888.89494359885271</c:v>
                </c:pt>
                <c:pt idx="2798">
                  <c:v>890.41590126482413</c:v>
                </c:pt>
                <c:pt idx="2799">
                  <c:v>891.93893806911865</c:v>
                </c:pt>
                <c:pt idx="2800">
                  <c:v>893.46405638187105</c:v>
                </c:pt>
                <c:pt idx="2801">
                  <c:v>894.99125857599904</c:v>
                </c:pt>
                <c:pt idx="2802">
                  <c:v>896.52054702720761</c:v>
                </c:pt>
                <c:pt idx="2803">
                  <c:v>898.05192411399241</c:v>
                </c:pt>
                <c:pt idx="2804">
                  <c:v>899.58539221764374</c:v>
                </c:pt>
                <c:pt idx="2805">
                  <c:v>901.1209537222494</c:v>
                </c:pt>
                <c:pt idx="2806">
                  <c:v>902.65861101469955</c:v>
                </c:pt>
                <c:pt idx="2807">
                  <c:v>904.1983664846897</c:v>
                </c:pt>
                <c:pt idx="2808">
                  <c:v>905.74022252472446</c:v>
                </c:pt>
                <c:pt idx="2809">
                  <c:v>907.2841815301216</c:v>
                </c:pt>
                <c:pt idx="2810">
                  <c:v>908.83024589901538</c:v>
                </c:pt>
                <c:pt idx="2811">
                  <c:v>910.37841803236063</c:v>
                </c:pt>
                <c:pt idx="2812">
                  <c:v>911.92870033393592</c:v>
                </c:pt>
                <c:pt idx="2813">
                  <c:v>913.48109521034803</c:v>
                </c:pt>
                <c:pt idx="2814">
                  <c:v>915.03560507103521</c:v>
                </c:pt>
                <c:pt idx="2815">
                  <c:v>916.59223232827105</c:v>
                </c:pt>
                <c:pt idx="2816">
                  <c:v>918.15097939716804</c:v>
                </c:pt>
                <c:pt idx="2817">
                  <c:v>919.7118486956814</c:v>
                </c:pt>
                <c:pt idx="2818">
                  <c:v>921.27484264461327</c:v>
                </c:pt>
                <c:pt idx="2819">
                  <c:v>922.83996366761573</c:v>
                </c:pt>
                <c:pt idx="2820">
                  <c:v>924.40721419119507</c:v>
                </c:pt>
                <c:pt idx="2821">
                  <c:v>925.9765966447153</c:v>
                </c:pt>
                <c:pt idx="2822">
                  <c:v>927.54811346040196</c:v>
                </c:pt>
                <c:pt idx="2823">
                  <c:v>929.12176707334618</c:v>
                </c:pt>
                <c:pt idx="2824">
                  <c:v>930.69755992150795</c:v>
                </c:pt>
                <c:pt idx="2825">
                  <c:v>932.27549444572026</c:v>
                </c:pt>
                <c:pt idx="2826">
                  <c:v>933.85557308969283</c:v>
                </c:pt>
                <c:pt idx="2827">
                  <c:v>935.43779830001586</c:v>
                </c:pt>
                <c:pt idx="2828">
                  <c:v>937.02217252616367</c:v>
                </c:pt>
                <c:pt idx="2829">
                  <c:v>938.60869822049858</c:v>
                </c:pt>
                <c:pt idx="2830">
                  <c:v>940.19737783827509</c:v>
                </c:pt>
                <c:pt idx="2831">
                  <c:v>941.78821383764307</c:v>
                </c:pt>
                <c:pt idx="2832">
                  <c:v>943.38120867965176</c:v>
                </c:pt>
                <c:pt idx="2833">
                  <c:v>944.97636482825374</c:v>
                </c:pt>
                <c:pt idx="2834">
                  <c:v>946.57368475030864</c:v>
                </c:pt>
                <c:pt idx="2835">
                  <c:v>948.17317091558721</c:v>
                </c:pt>
                <c:pt idx="2836">
                  <c:v>949.77482579677462</c:v>
                </c:pt>
                <c:pt idx="2837">
                  <c:v>951.37865186947442</c:v>
                </c:pt>
                <c:pt idx="2838">
                  <c:v>952.98465161221304</c:v>
                </c:pt>
                <c:pt idx="2839">
                  <c:v>954.59282750644275</c:v>
                </c:pt>
                <c:pt idx="2840">
                  <c:v>956.20318203654597</c:v>
                </c:pt>
                <c:pt idx="2841">
                  <c:v>957.81571768983883</c:v>
                </c:pt>
                <c:pt idx="2842">
                  <c:v>959.43043695657525</c:v>
                </c:pt>
                <c:pt idx="2843">
                  <c:v>961.04734232995077</c:v>
                </c:pt>
                <c:pt idx="2844">
                  <c:v>962.66643630610645</c:v>
                </c:pt>
                <c:pt idx="2845">
                  <c:v>964.28772138413228</c:v>
                </c:pt>
                <c:pt idx="2846">
                  <c:v>965.91120006607161</c:v>
                </c:pt>
                <c:pt idx="2847">
                  <c:v>967.5368748569249</c:v>
                </c:pt>
                <c:pt idx="2848">
                  <c:v>969.16474826465333</c:v>
                </c:pt>
                <c:pt idx="2849">
                  <c:v>970.79482280018283</c:v>
                </c:pt>
                <c:pt idx="2850">
                  <c:v>972.42710097740792</c:v>
                </c:pt>
                <c:pt idx="2851">
                  <c:v>974.06158531319568</c:v>
                </c:pt>
                <c:pt idx="2852">
                  <c:v>975.69827832738952</c:v>
                </c:pt>
                <c:pt idx="2853">
                  <c:v>977.33718254281337</c:v>
                </c:pt>
                <c:pt idx="2854">
                  <c:v>978.97830048527499</c:v>
                </c:pt>
                <c:pt idx="2855">
                  <c:v>980.62163468357051</c:v>
                </c:pt>
                <c:pt idx="2856">
                  <c:v>982.26718766948773</c:v>
                </c:pt>
                <c:pt idx="2857">
                  <c:v>983.91496197781044</c:v>
                </c:pt>
                <c:pt idx="2858">
                  <c:v>985.56496014632251</c:v>
                </c:pt>
                <c:pt idx="2859">
                  <c:v>987.2171847158113</c:v>
                </c:pt>
                <c:pt idx="2860">
                  <c:v>988.87163823007143</c:v>
                </c:pt>
                <c:pt idx="2861">
                  <c:v>990.52832323590985</c:v>
                </c:pt>
                <c:pt idx="2862">
                  <c:v>992.18724228314829</c:v>
                </c:pt>
                <c:pt idx="2863">
                  <c:v>993.84839792462799</c:v>
                </c:pt>
                <c:pt idx="2864">
                  <c:v>995.51179271621402</c:v>
                </c:pt>
                <c:pt idx="2865">
                  <c:v>997.17742921679815</c:v>
                </c:pt>
                <c:pt idx="2866">
                  <c:v>998.84530998830382</c:v>
                </c:pt>
                <c:pt idx="2867">
                  <c:v>1000.5154375956894</c:v>
                </c:pt>
                <c:pt idx="2868">
                  <c:v>1002.1878146069523</c:v>
                </c:pt>
                <c:pt idx="2869">
                  <c:v>1003.8624435931333</c:v>
                </c:pt>
                <c:pt idx="2870">
                  <c:v>1005.5393271283202</c:v>
                </c:pt>
                <c:pt idx="2871">
                  <c:v>1007.2184677896515</c:v>
                </c:pt>
                <c:pt idx="2872">
                  <c:v>1008.8998681573208</c:v>
                </c:pt>
                <c:pt idx="2873">
                  <c:v>1010.5835308145809</c:v>
                </c:pt>
                <c:pt idx="2874">
                  <c:v>1012.2694583477472</c:v>
                </c:pt>
                <c:pt idx="2875">
                  <c:v>1013.9576533462022</c:v>
                </c:pt>
                <c:pt idx="2876">
                  <c:v>1015.6481184023993</c:v>
                </c:pt>
                <c:pt idx="2877">
                  <c:v>1017.3408561118667</c:v>
                </c:pt>
                <c:pt idx="2878">
                  <c:v>1019.0358690732116</c:v>
                </c:pt>
                <c:pt idx="2879">
                  <c:v>1020.733159888124</c:v>
                </c:pt>
                <c:pt idx="2880">
                  <c:v>1022.4327311613807</c:v>
                </c:pt>
                <c:pt idx="2881">
                  <c:v>1024.1345855008494</c:v>
                </c:pt>
                <c:pt idx="2882">
                  <c:v>1025.8387255174932</c:v>
                </c:pt>
                <c:pt idx="2883">
                  <c:v>1027.5451538253733</c:v>
                </c:pt>
                <c:pt idx="2884">
                  <c:v>1029.2538730416543</c:v>
                </c:pt>
                <c:pt idx="2885">
                  <c:v>1030.9648857866077</c:v>
                </c:pt>
                <c:pt idx="2886">
                  <c:v>1032.6781946836161</c:v>
                </c:pt>
                <c:pt idx="2887">
                  <c:v>1034.3938023591768</c:v>
                </c:pt>
                <c:pt idx="2888">
                  <c:v>1036.1117114429067</c:v>
                </c:pt>
                <c:pt idx="2889">
                  <c:v>1037.8319245675452</c:v>
                </c:pt>
                <c:pt idx="2890">
                  <c:v>1039.5544443689594</c:v>
                </c:pt>
                <c:pt idx="2891">
                  <c:v>1041.2792734861471</c:v>
                </c:pt>
                <c:pt idx="2892">
                  <c:v>1043.0064145612416</c:v>
                </c:pt>
                <c:pt idx="2893">
                  <c:v>1044.7358702395156</c:v>
                </c:pt>
                <c:pt idx="2894">
                  <c:v>1046.4676431693849</c:v>
                </c:pt>
                <c:pt idx="2895">
                  <c:v>1048.2017360024131</c:v>
                </c:pt>
                <c:pt idx="2896">
                  <c:v>1049.9381513933149</c:v>
                </c:pt>
                <c:pt idx="2897">
                  <c:v>1051.6768919999611</c:v>
                </c:pt>
                <c:pt idx="2898">
                  <c:v>1053.4179604833816</c:v>
                </c:pt>
                <c:pt idx="2899">
                  <c:v>1055.1613595077704</c:v>
                </c:pt>
                <c:pt idx="2900">
                  <c:v>1056.9070917404892</c:v>
                </c:pt>
                <c:pt idx="2901">
                  <c:v>1058.6551598520718</c:v>
                </c:pt>
                <c:pt idx="2902">
                  <c:v>1060.405566516228</c:v>
                </c:pt>
                <c:pt idx="2903">
                  <c:v>1062.1583144098477</c:v>
                </c:pt>
                <c:pt idx="2904">
                  <c:v>1063.9134062130049</c:v>
                </c:pt>
                <c:pt idx="2905">
                  <c:v>1065.6708446089622</c:v>
                </c:pt>
                <c:pt idx="2906">
                  <c:v>1067.4306322841746</c:v>
                </c:pt>
                <c:pt idx="2907">
                  <c:v>1069.1927719282935</c:v>
                </c:pt>
                <c:pt idx="2908">
                  <c:v>1070.9572662341711</c:v>
                </c:pt>
                <c:pt idx="2909">
                  <c:v>1072.7241178978647</c:v>
                </c:pt>
                <c:pt idx="2910">
                  <c:v>1074.4933296186405</c:v>
                </c:pt>
                <c:pt idx="2911">
                  <c:v>1076.2649040989772</c:v>
                </c:pt>
                <c:pt idx="2912">
                  <c:v>1078.0388440445718</c:v>
                </c:pt>
                <c:pt idx="2913">
                  <c:v>1079.8151521643415</c:v>
                </c:pt>
                <c:pt idx="2914">
                  <c:v>1081.5938311704303</c:v>
                </c:pt>
                <c:pt idx="2915">
                  <c:v>1083.3748837782111</c:v>
                </c:pt>
                <c:pt idx="2916">
                  <c:v>1085.1583127062909</c:v>
                </c:pt>
                <c:pt idx="2917">
                  <c:v>1086.9441206765146</c:v>
                </c:pt>
                <c:pt idx="2918">
                  <c:v>1088.7323104139691</c:v>
                </c:pt>
                <c:pt idx="2919">
                  <c:v>1090.5228846469886</c:v>
                </c:pt>
                <c:pt idx="2920">
                  <c:v>1092.3158461071566</c:v>
                </c:pt>
                <c:pt idx="2921">
                  <c:v>1094.1111975293124</c:v>
                </c:pt>
                <c:pt idx="2922">
                  <c:v>1095.9089416515537</c:v>
                </c:pt>
                <c:pt idx="2923">
                  <c:v>1097.7090812152412</c:v>
                </c:pt>
                <c:pt idx="2924">
                  <c:v>1099.5116189650032</c:v>
                </c:pt>
                <c:pt idx="2925">
                  <c:v>1101.3165576487393</c:v>
                </c:pt>
                <c:pt idx="2926">
                  <c:v>1103.1239000176247</c:v>
                </c:pt>
                <c:pt idx="2927">
                  <c:v>1104.9336488261151</c:v>
                </c:pt>
                <c:pt idx="2928">
                  <c:v>1106.7458068319495</c:v>
                </c:pt>
                <c:pt idx="2929">
                  <c:v>1108.5603767961559</c:v>
                </c:pt>
                <c:pt idx="2930">
                  <c:v>1110.3773614830548</c:v>
                </c:pt>
                <c:pt idx="2931">
                  <c:v>1112.1967636602631</c:v>
                </c:pt>
                <c:pt idx="2932">
                  <c:v>1114.0185860986992</c:v>
                </c:pt>
                <c:pt idx="2933">
                  <c:v>1115.8428315725862</c:v>
                </c:pt>
                <c:pt idx="2934">
                  <c:v>1117.6695028594572</c:v>
                </c:pt>
                <c:pt idx="2935">
                  <c:v>1119.498602740159</c:v>
                </c:pt>
                <c:pt idx="2936">
                  <c:v>1121.3301339988559</c:v>
                </c:pt>
                <c:pt idx="2937">
                  <c:v>1123.1640994230352</c:v>
                </c:pt>
                <c:pt idx="2938">
                  <c:v>1125.0005018035101</c:v>
                </c:pt>
                <c:pt idx="2939">
                  <c:v>1126.839343934425</c:v>
                </c:pt>
                <c:pt idx="2940">
                  <c:v>1128.6806286132589</c:v>
                </c:pt>
                <c:pt idx="2941">
                  <c:v>1130.5243586408305</c:v>
                </c:pt>
                <c:pt idx="2942">
                  <c:v>1132.370536821302</c:v>
                </c:pt>
                <c:pt idx="2943">
                  <c:v>1134.2191659621835</c:v>
                </c:pt>
                <c:pt idx="2944">
                  <c:v>1136.0702488743373</c:v>
                </c:pt>
                <c:pt idx="2945">
                  <c:v>1137.9237883719818</c:v>
                </c:pt>
                <c:pt idx="2946">
                  <c:v>1139.7797872726965</c:v>
                </c:pt>
                <c:pt idx="2947">
                  <c:v>1141.6382483974257</c:v>
                </c:pt>
                <c:pt idx="2948">
                  <c:v>1143.4991745704835</c:v>
                </c:pt>
                <c:pt idx="2949">
                  <c:v>1145.3625686195574</c:v>
                </c:pt>
                <c:pt idx="2950">
                  <c:v>1147.2284333757123</c:v>
                </c:pt>
                <c:pt idx="2951">
                  <c:v>1149.096771673396</c:v>
                </c:pt>
                <c:pt idx="2952">
                  <c:v>1150.9675863504431</c:v>
                </c:pt>
                <c:pt idx="2953">
                  <c:v>1152.8408802480787</c:v>
                </c:pt>
                <c:pt idx="2954">
                  <c:v>1154.7166562109237</c:v>
                </c:pt>
                <c:pt idx="2955">
                  <c:v>1156.5949170869981</c:v>
                </c:pt>
                <c:pt idx="2956">
                  <c:v>1158.475665727726</c:v>
                </c:pt>
                <c:pt idx="2957">
                  <c:v>1160.3589049879397</c:v>
                </c:pt>
                <c:pt idx="2958">
                  <c:v>1162.2446377258843</c:v>
                </c:pt>
                <c:pt idx="2959">
                  <c:v>1164.132866803222</c:v>
                </c:pt>
                <c:pt idx="2960">
                  <c:v>1166.023595085036</c:v>
                </c:pt>
                <c:pt idx="2961">
                  <c:v>1167.916825439836</c:v>
                </c:pt>
                <c:pt idx="2962">
                  <c:v>1169.8125607395607</c:v>
                </c:pt>
                <c:pt idx="2963">
                  <c:v>1171.7108038595841</c:v>
                </c:pt>
                <c:pt idx="2964">
                  <c:v>1173.611557678719</c:v>
                </c:pt>
                <c:pt idx="2965">
                  <c:v>1175.5148250792213</c:v>
                </c:pt>
                <c:pt idx="2966">
                  <c:v>1177.4206089467946</c:v>
                </c:pt>
                <c:pt idx="2967">
                  <c:v>1179.3289121705941</c:v>
                </c:pt>
                <c:pt idx="2968">
                  <c:v>1181.2397376432318</c:v>
                </c:pt>
                <c:pt idx="2969">
                  <c:v>1183.1530882607808</c:v>
                </c:pt>
                <c:pt idx="2970">
                  <c:v>1185.0689669227788</c:v>
                </c:pt>
                <c:pt idx="2971">
                  <c:v>1186.9873765322338</c:v>
                </c:pt>
                <c:pt idx="2972">
                  <c:v>1188.9083199956276</c:v>
                </c:pt>
                <c:pt idx="2973">
                  <c:v>1190.8318002229203</c:v>
                </c:pt>
                <c:pt idx="2974">
                  <c:v>1192.7578201275549</c:v>
                </c:pt>
                <c:pt idx="2975">
                  <c:v>1194.6863826264621</c:v>
                </c:pt>
                <c:pt idx="2976">
                  <c:v>1196.6174906400643</c:v>
                </c:pt>
                <c:pt idx="2977">
                  <c:v>1198.5511470922797</c:v>
                </c:pt>
                <c:pt idx="2978">
                  <c:v>1200.4873549105278</c:v>
                </c:pt>
                <c:pt idx="2979">
                  <c:v>1202.4261170257328</c:v>
                </c:pt>
                <c:pt idx="2980">
                  <c:v>1204.3674363723285</c:v>
                </c:pt>
                <c:pt idx="2981">
                  <c:v>1206.3113158882632</c:v>
                </c:pt>
                <c:pt idx="2982">
                  <c:v>1208.2577585150027</c:v>
                </c:pt>
                <c:pt idx="2983">
                  <c:v>1210.2067671975369</c:v>
                </c:pt>
                <c:pt idx="2984">
                  <c:v>1212.1583448843828</c:v>
                </c:pt>
                <c:pt idx="2985">
                  <c:v>1214.112494527589</c:v>
                </c:pt>
                <c:pt idx="2986">
                  <c:v>1216.0692190827408</c:v>
                </c:pt>
                <c:pt idx="2987">
                  <c:v>1218.0285215089641</c:v>
                </c:pt>
                <c:pt idx="2988">
                  <c:v>1219.9904047689308</c:v>
                </c:pt>
                <c:pt idx="2989">
                  <c:v>1221.954871828862</c:v>
                </c:pt>
                <c:pt idx="2990">
                  <c:v>1223.9219256585336</c:v>
                </c:pt>
                <c:pt idx="2991">
                  <c:v>1225.8915692312805</c:v>
                </c:pt>
                <c:pt idx="2992">
                  <c:v>1227.863805524001</c:v>
                </c:pt>
                <c:pt idx="2993">
                  <c:v>1229.838637517161</c:v>
                </c:pt>
                <c:pt idx="2994">
                  <c:v>1231.8160681947991</c:v>
                </c:pt>
                <c:pt idx="2995">
                  <c:v>1233.7961005445311</c:v>
                </c:pt>
                <c:pt idx="2996">
                  <c:v>1235.778737557554</c:v>
                </c:pt>
                <c:pt idx="2997">
                  <c:v>1237.763982228651</c:v>
                </c:pt>
                <c:pt idx="2998">
                  <c:v>1239.7518375561963</c:v>
                </c:pt>
                <c:pt idx="2999">
                  <c:v>1241.7423065421583</c:v>
                </c:pt>
                <c:pt idx="3000">
                  <c:v>1243.7353921921062</c:v>
                </c:pt>
                <c:pt idx="3001">
                  <c:v>1245.7310975152129</c:v>
                </c:pt>
                <c:pt idx="3002">
                  <c:v>1247.7294255242603</c:v>
                </c:pt>
                <c:pt idx="3003">
                  <c:v>1249.7303792356433</c:v>
                </c:pt>
                <c:pt idx="3004">
                  <c:v>1251.7339616693753</c:v>
                </c:pt>
                <c:pt idx="3005">
                  <c:v>1253.7401758490923</c:v>
                </c:pt>
                <c:pt idx="3006">
                  <c:v>1255.7490248020572</c:v>
                </c:pt>
                <c:pt idx="3007">
                  <c:v>1257.7605115591646</c:v>
                </c:pt>
                <c:pt idx="3008">
                  <c:v>1259.7746391549456</c:v>
                </c:pt>
                <c:pt idx="3009">
                  <c:v>1261.7914106275718</c:v>
                </c:pt>
                <c:pt idx="3010">
                  <c:v>1263.8108290188611</c:v>
                </c:pt>
                <c:pt idx="3011">
                  <c:v>1265.8328973742809</c:v>
                </c:pt>
                <c:pt idx="3012">
                  <c:v>1267.8576187429537</c:v>
                </c:pt>
                <c:pt idx="3013">
                  <c:v>1269.8849961776612</c:v>
                </c:pt>
                <c:pt idx="3014">
                  <c:v>1271.9150327348491</c:v>
                </c:pt>
                <c:pt idx="3015">
                  <c:v>1273.9477314746316</c:v>
                </c:pt>
                <c:pt idx="3016">
                  <c:v>1275.9830954607964</c:v>
                </c:pt>
                <c:pt idx="3017">
                  <c:v>1278.0211277608089</c:v>
                </c:pt>
                <c:pt idx="3018">
                  <c:v>1280.0618314458172</c:v>
                </c:pt>
                <c:pt idx="3019">
                  <c:v>1282.1052095906564</c:v>
                </c:pt>
                <c:pt idx="3020">
                  <c:v>1284.1512652738536</c:v>
                </c:pt>
                <c:pt idx="3021">
                  <c:v>1286.2000015776323</c:v>
                </c:pt>
                <c:pt idx="3022">
                  <c:v>1288.2514215879175</c:v>
                </c:pt>
                <c:pt idx="3023">
                  <c:v>1290.3055283943397</c:v>
                </c:pt>
                <c:pt idx="3024">
                  <c:v>1292.3623250902397</c:v>
                </c:pt>
                <c:pt idx="3025">
                  <c:v>1294.4218147726738</c:v>
                </c:pt>
                <c:pt idx="3026">
                  <c:v>1296.4840005424182</c:v>
                </c:pt>
                <c:pt idx="3027">
                  <c:v>1298.5488855039735</c:v>
                </c:pt>
                <c:pt idx="3028">
                  <c:v>1300.6164727655694</c:v>
                </c:pt>
                <c:pt idx="3029">
                  <c:v>1302.6867654391699</c:v>
                </c:pt>
                <c:pt idx="3030">
                  <c:v>1304.7597666404779</c:v>
                </c:pt>
                <c:pt idx="3031">
                  <c:v>1306.835479488939</c:v>
                </c:pt>
                <c:pt idx="3032">
                  <c:v>1308.9139071077473</c:v>
                </c:pt>
                <c:pt idx="3033">
                  <c:v>1310.9950526238492</c:v>
                </c:pt>
                <c:pt idx="3034">
                  <c:v>1313.0789191679496</c:v>
                </c:pt>
                <c:pt idx="3035">
                  <c:v>1315.1655098745148</c:v>
                </c:pt>
                <c:pt idx="3036">
                  <c:v>1317.2548278817783</c:v>
                </c:pt>
                <c:pt idx="3037">
                  <c:v>1319.3468763317455</c:v>
                </c:pt>
                <c:pt idx="3038">
                  <c:v>1321.4416583701982</c:v>
                </c:pt>
                <c:pt idx="3039">
                  <c:v>1323.5391771466993</c:v>
                </c:pt>
                <c:pt idx="3040">
                  <c:v>1325.6394358145978</c:v>
                </c:pt>
                <c:pt idx="3041">
                  <c:v>1327.7424375310338</c:v>
                </c:pt>
                <c:pt idx="3042">
                  <c:v>1329.8481854569425</c:v>
                </c:pt>
                <c:pt idx="3043">
                  <c:v>1331.9566827570591</c:v>
                </c:pt>
                <c:pt idx="3044">
                  <c:v>1334.0679325999247</c:v>
                </c:pt>
                <c:pt idx="3045">
                  <c:v>1336.1819381578896</c:v>
                </c:pt>
                <c:pt idx="3046">
                  <c:v>1338.2987026071189</c:v>
                </c:pt>
                <c:pt idx="3047">
                  <c:v>1340.418229127597</c:v>
                </c:pt>
                <c:pt idx="3048">
                  <c:v>1342.540520903133</c:v>
                </c:pt>
                <c:pt idx="3049">
                  <c:v>1344.665581121365</c:v>
                </c:pt>
                <c:pt idx="3050">
                  <c:v>1346.7934129737641</c:v>
                </c:pt>
                <c:pt idx="3051">
                  <c:v>1348.9240196556411</c:v>
                </c:pt>
                <c:pt idx="3052">
                  <c:v>1351.0574043661497</c:v>
                </c:pt>
                <c:pt idx="3053">
                  <c:v>1353.193570308292</c:v>
                </c:pt>
                <c:pt idx="3054">
                  <c:v>1355.3325206889235</c:v>
                </c:pt>
                <c:pt idx="3055">
                  <c:v>1357.4742587187573</c:v>
                </c:pt>
                <c:pt idx="3056">
                  <c:v>1359.6187876123693</c:v>
                </c:pt>
                <c:pt idx="3057">
                  <c:v>1361.7661105882032</c:v>
                </c:pt>
                <c:pt idx="3058">
                  <c:v>1363.9162308685754</c:v>
                </c:pt>
                <c:pt idx="3059">
                  <c:v>1366.0691516796794</c:v>
                </c:pt>
                <c:pt idx="3060">
                  <c:v>1368.2248762515912</c:v>
                </c:pt>
                <c:pt idx="3061">
                  <c:v>1370.3834078182733</c:v>
                </c:pt>
                <c:pt idx="3062">
                  <c:v>1372.5447496175809</c:v>
                </c:pt>
                <c:pt idx="3063">
                  <c:v>1374.7089048912655</c:v>
                </c:pt>
                <c:pt idx="3064">
                  <c:v>1376.8758768849809</c:v>
                </c:pt>
                <c:pt idx="3065">
                  <c:v>1379.0456688482868</c:v>
                </c:pt>
                <c:pt idx="3066">
                  <c:v>1381.218284034655</c:v>
                </c:pt>
                <c:pt idx="3067">
                  <c:v>1383.3937257014732</c:v>
                </c:pt>
                <c:pt idx="3068">
                  <c:v>1385.5719971100511</c:v>
                </c:pt>
                <c:pt idx="3069">
                  <c:v>1387.7531015256238</c:v>
                </c:pt>
                <c:pt idx="3070">
                  <c:v>1389.9370422173583</c:v>
                </c:pt>
                <c:pt idx="3071">
                  <c:v>1392.1238224583574</c:v>
                </c:pt>
                <c:pt idx="3072">
                  <c:v>1394.3134455256647</c:v>
                </c:pt>
                <c:pt idx="3073">
                  <c:v>1396.5059147002698</c:v>
                </c:pt>
                <c:pt idx="3074">
                  <c:v>1398.7012332671134</c:v>
                </c:pt>
                <c:pt idx="3075">
                  <c:v>1400.8994045150916</c:v>
                </c:pt>
                <c:pt idx="3076">
                  <c:v>1403.1004317370616</c:v>
                </c:pt>
                <c:pt idx="3077">
                  <c:v>1405.3043182298461</c:v>
                </c:pt>
                <c:pt idx="3078">
                  <c:v>1407.5110672942385</c:v>
                </c:pt>
                <c:pt idx="3079">
                  <c:v>1409.7206822350081</c:v>
                </c:pt>
                <c:pt idx="3080">
                  <c:v>1411.9331663609046</c:v>
                </c:pt>
                <c:pt idx="3081">
                  <c:v>1414.1485229846628</c:v>
                </c:pt>
                <c:pt idx="3082">
                  <c:v>1416.3667554230092</c:v>
                </c:pt>
                <c:pt idx="3083">
                  <c:v>1418.5878669966646</c:v>
                </c:pt>
                <c:pt idx="3084">
                  <c:v>1420.8118610303511</c:v>
                </c:pt>
                <c:pt idx="3085">
                  <c:v>1423.0387408527961</c:v>
                </c:pt>
                <c:pt idx="3086">
                  <c:v>1425.2685097967376</c:v>
                </c:pt>
                <c:pt idx="3087">
                  <c:v>1427.5011711989293</c:v>
                </c:pt>
                <c:pt idx="3088">
                  <c:v>1429.7367284001452</c:v>
                </c:pt>
                <c:pt idx="3089">
                  <c:v>1431.9751847451848</c:v>
                </c:pt>
                <c:pt idx="3090">
                  <c:v>1434.2165435828786</c:v>
                </c:pt>
                <c:pt idx="3091">
                  <c:v>1436.4608082660925</c:v>
                </c:pt>
                <c:pt idx="3092">
                  <c:v>1438.7079821517329</c:v>
                </c:pt>
                <c:pt idx="3093">
                  <c:v>1440.9580686007521</c:v>
                </c:pt>
                <c:pt idx="3094">
                  <c:v>1443.2110709781534</c:v>
                </c:pt>
                <c:pt idx="3095">
                  <c:v>1445.4669926529957</c:v>
                </c:pt>
                <c:pt idx="3096">
                  <c:v>1447.7258369983983</c:v>
                </c:pt>
                <c:pt idx="3097">
                  <c:v>1449.9876073915475</c:v>
                </c:pt>
                <c:pt idx="3098">
                  <c:v>1452.2523072136999</c:v>
                </c:pt>
                <c:pt idx="3099">
                  <c:v>1454.5199398501882</c:v>
                </c:pt>
                <c:pt idx="3100">
                  <c:v>1456.7905086904266</c:v>
                </c:pt>
                <c:pt idx="3101">
                  <c:v>1459.0640171279151</c:v>
                </c:pt>
                <c:pt idx="3102">
                  <c:v>1461.3404685602454</c:v>
                </c:pt>
                <c:pt idx="3103">
                  <c:v>1463.6198663891055</c:v>
                </c:pt>
                <c:pt idx="3104">
                  <c:v>1465.9022140202851</c:v>
                </c:pt>
                <c:pt idx="3105">
                  <c:v>1468.1875148636805</c:v>
                </c:pt>
                <c:pt idx="3106">
                  <c:v>1470.4757723332996</c:v>
                </c:pt>
                <c:pt idx="3107">
                  <c:v>1472.7669898472675</c:v>
                </c:pt>
                <c:pt idx="3108">
                  <c:v>1475.0611708278311</c:v>
                </c:pt>
                <c:pt idx="3109">
                  <c:v>1477.3583187013646</c:v>
                </c:pt>
                <c:pt idx="3110">
                  <c:v>1479.6584368983742</c:v>
                </c:pt>
                <c:pt idx="3111">
                  <c:v>1481.961528853504</c:v>
                </c:pt>
                <c:pt idx="3112">
                  <c:v>1484.2675980055401</c:v>
                </c:pt>
                <c:pt idx="3113">
                  <c:v>1486.5766477974171</c:v>
                </c:pt>
                <c:pt idx="3114">
                  <c:v>1488.8886816762222</c:v>
                </c:pt>
                <c:pt idx="3115">
                  <c:v>1491.2037030932001</c:v>
                </c:pt>
                <c:pt idx="3116">
                  <c:v>1493.5217155037597</c:v>
                </c:pt>
                <c:pt idx="3117">
                  <c:v>1495.8427223674773</c:v>
                </c:pt>
                <c:pt idx="3118">
                  <c:v>1498.1667271481037</c:v>
                </c:pt>
                <c:pt idx="3119">
                  <c:v>1500.4937333135683</c:v>
                </c:pt>
                <c:pt idx="3120">
                  <c:v>1502.823744335984</c:v>
                </c:pt>
                <c:pt idx="3121">
                  <c:v>1505.1567636916534</c:v>
                </c:pt>
                <c:pt idx="3122">
                  <c:v>1507.4927948610732</c:v>
                </c:pt>
                <c:pt idx="3123">
                  <c:v>1509.8318413289403</c:v>
                </c:pt>
                <c:pt idx="3124">
                  <c:v>1512.1739065841552</c:v>
                </c:pt>
                <c:pt idx="3125">
                  <c:v>1514.51899411983</c:v>
                </c:pt>
                <c:pt idx="3126">
                  <c:v>1516.867107433291</c:v>
                </c:pt>
                <c:pt idx="3127">
                  <c:v>1519.2182500260853</c:v>
                </c:pt>
                <c:pt idx="3128">
                  <c:v>1521.5724254039858</c:v>
                </c:pt>
                <c:pt idx="3129">
                  <c:v>1523.9296370769964</c:v>
                </c:pt>
                <c:pt idx="3130">
                  <c:v>1526.2898885593575</c:v>
                </c:pt>
                <c:pt idx="3131">
                  <c:v>1528.6531833695503</c:v>
                </c:pt>
                <c:pt idx="3132">
                  <c:v>1531.0195250303038</c:v>
                </c:pt>
                <c:pt idx="3133">
                  <c:v>1533.3889170685984</c:v>
                </c:pt>
                <c:pt idx="3134">
                  <c:v>1535.7613630156723</c:v>
                </c:pt>
                <c:pt idx="3135">
                  <c:v>1538.1368664070255</c:v>
                </c:pt>
                <c:pt idx="3136">
                  <c:v>1540.5154307824268</c:v>
                </c:pt>
                <c:pt idx="3137">
                  <c:v>1542.8970596859178</c:v>
                </c:pt>
                <c:pt idx="3138">
                  <c:v>1545.2817566658184</c:v>
                </c:pt>
                <c:pt idx="3139">
                  <c:v>1547.6695252747327</c:v>
                </c:pt>
                <c:pt idx="3140">
                  <c:v>1550.0603690695536</c:v>
                </c:pt>
                <c:pt idx="3141">
                  <c:v>1552.454291611469</c:v>
                </c:pt>
                <c:pt idx="3142">
                  <c:v>1554.8512964659658</c:v>
                </c:pt>
                <c:pt idx="3143">
                  <c:v>1557.2513872028367</c:v>
                </c:pt>
                <c:pt idx="3144">
                  <c:v>1559.6545673961843</c:v>
                </c:pt>
                <c:pt idx="3145">
                  <c:v>1562.0608406244271</c:v>
                </c:pt>
                <c:pt idx="3146">
                  <c:v>1564.4702104703051</c:v>
                </c:pt>
                <c:pt idx="3147">
                  <c:v>1566.8826805208846</c:v>
                </c:pt>
                <c:pt idx="3148">
                  <c:v>1569.298254367563</c:v>
                </c:pt>
                <c:pt idx="3149">
                  <c:v>1571.7169356060763</c:v>
                </c:pt>
                <c:pt idx="3150">
                  <c:v>1574.1387278365019</c:v>
                </c:pt>
                <c:pt idx="3151">
                  <c:v>1576.5636346632652</c:v>
                </c:pt>
                <c:pt idx="3152">
                  <c:v>1578.9916596951462</c:v>
                </c:pt>
                <c:pt idx="3153">
                  <c:v>1581.4228065452817</c:v>
                </c:pt>
                <c:pt idx="3154">
                  <c:v>1583.8570788311745</c:v>
                </c:pt>
                <c:pt idx="3155">
                  <c:v>1586.2944801746955</c:v>
                </c:pt>
                <c:pt idx="3156">
                  <c:v>1588.7350142020916</c:v>
                </c:pt>
                <c:pt idx="3157">
                  <c:v>1591.1786845439892</c:v>
                </c:pt>
                <c:pt idx="3158">
                  <c:v>1593.6254948354008</c:v>
                </c:pt>
                <c:pt idx="3159">
                  <c:v>1596.0754487157303</c:v>
                </c:pt>
                <c:pt idx="3160">
                  <c:v>1598.5285498287781</c:v>
                </c:pt>
                <c:pt idx="3161">
                  <c:v>1600.9848018227465</c:v>
                </c:pt>
                <c:pt idx="3162">
                  <c:v>1603.4442083502456</c:v>
                </c:pt>
                <c:pt idx="3163">
                  <c:v>1605.9067730682982</c:v>
                </c:pt>
                <c:pt idx="3164">
                  <c:v>1608.3724996383455</c:v>
                </c:pt>
                <c:pt idx="3165">
                  <c:v>1610.8413917262528</c:v>
                </c:pt>
                <c:pt idx="3166">
                  <c:v>1613.3134530023146</c:v>
                </c:pt>
                <c:pt idx="3167">
                  <c:v>1615.7886871412604</c:v>
                </c:pt>
                <c:pt idx="3168">
                  <c:v>1618.2670978222598</c:v>
                </c:pt>
                <c:pt idx="3169">
                  <c:v>1620.7486887289278</c:v>
                </c:pt>
                <c:pt idx="3170">
                  <c:v>1623.2334635493321</c:v>
                </c:pt>
                <c:pt idx="3171">
                  <c:v>1625.7214259759953</c:v>
                </c:pt>
                <c:pt idx="3172">
                  <c:v>1628.2125797059041</c:v>
                </c:pt>
                <c:pt idx="3173">
                  <c:v>1630.7069284405115</c:v>
                </c:pt>
                <c:pt idx="3174">
                  <c:v>1633.2044758857446</c:v>
                </c:pt>
                <c:pt idx="3175">
                  <c:v>1635.7052257520093</c:v>
                </c:pt>
                <c:pt idx="3176">
                  <c:v>1638.2091817541957</c:v>
                </c:pt>
                <c:pt idx="3177">
                  <c:v>1640.7163476116841</c:v>
                </c:pt>
                <c:pt idx="3178">
                  <c:v>1643.2267270483503</c:v>
                </c:pt>
                <c:pt idx="3179">
                  <c:v>1645.7403237925703</c:v>
                </c:pt>
                <c:pt idx="3180">
                  <c:v>1648.2571415772277</c:v>
                </c:pt>
                <c:pt idx="3181">
                  <c:v>1650.7771841397173</c:v>
                </c:pt>
                <c:pt idx="3182">
                  <c:v>1653.3004552219525</c:v>
                </c:pt>
                <c:pt idx="3183">
                  <c:v>1655.8269585703692</c:v>
                </c:pt>
                <c:pt idx="3184">
                  <c:v>1658.3566979359327</c:v>
                </c:pt>
                <c:pt idx="3185">
                  <c:v>1660.8896770741428</c:v>
                </c:pt>
                <c:pt idx="3186">
                  <c:v>1663.4258997450386</c:v>
                </c:pt>
                <c:pt idx="3187">
                  <c:v>1665.9653697132055</c:v>
                </c:pt>
                <c:pt idx="3188">
                  <c:v>1668.50809074778</c:v>
                </c:pt>
                <c:pt idx="3189">
                  <c:v>1671.0540666224551</c:v>
                </c:pt>
                <c:pt idx="3190">
                  <c:v>1673.6033011154868</c:v>
                </c:pt>
                <c:pt idx="3191">
                  <c:v>1676.1557980096989</c:v>
                </c:pt>
                <c:pt idx="3192">
                  <c:v>1678.7115610924886</c:v>
                </c:pt>
                <c:pt idx="3193">
                  <c:v>1681.2705941558331</c:v>
                </c:pt>
                <c:pt idx="3194">
                  <c:v>1683.8329009962943</c:v>
                </c:pt>
                <c:pt idx="3195">
                  <c:v>1686.3984854150244</c:v>
                </c:pt>
                <c:pt idx="3196">
                  <c:v>1688.9673512177726</c:v>
                </c:pt>
                <c:pt idx="3197">
                  <c:v>1691.5395022148898</c:v>
                </c:pt>
                <c:pt idx="3198">
                  <c:v>1694.1149422213343</c:v>
                </c:pt>
                <c:pt idx="3199">
                  <c:v>1696.6936750566779</c:v>
                </c:pt>
                <c:pt idx="3200">
                  <c:v>1699.2757045451115</c:v>
                </c:pt>
                <c:pt idx="3201">
                  <c:v>1701.8610345154507</c:v>
                </c:pt>
                <c:pt idx="3202">
                  <c:v>1704.4496688011411</c:v>
                </c:pt>
                <c:pt idx="3203">
                  <c:v>1707.041611240265</c:v>
                </c:pt>
                <c:pt idx="3204">
                  <c:v>1709.6368656755458</c:v>
                </c:pt>
                <c:pt idx="3205">
                  <c:v>1712.2354359543547</c:v>
                </c:pt>
                <c:pt idx="3206">
                  <c:v>1714.8373259287164</c:v>
                </c:pt>
                <c:pt idx="3207">
                  <c:v>1717.4425394553143</c:v>
                </c:pt>
                <c:pt idx="3208">
                  <c:v>1720.0510803954962</c:v>
                </c:pt>
                <c:pt idx="3209">
                  <c:v>1722.662952615281</c:v>
                </c:pt>
                <c:pt idx="3210">
                  <c:v>1725.2781599853633</c:v>
                </c:pt>
                <c:pt idx="3211">
                  <c:v>1727.8967063811197</c:v>
                </c:pt>
                <c:pt idx="3212">
                  <c:v>1730.5185956826147</c:v>
                </c:pt>
                <c:pt idx="3213">
                  <c:v>1733.1438317746056</c:v>
                </c:pt>
                <c:pt idx="3214">
                  <c:v>1735.7724185465499</c:v>
                </c:pt>
                <c:pt idx="3215">
                  <c:v>1738.4043598926096</c:v>
                </c:pt>
                <c:pt idx="3216">
                  <c:v>1741.0396597116571</c:v>
                </c:pt>
                <c:pt idx="3217">
                  <c:v>1743.678321907282</c:v>
                </c:pt>
                <c:pt idx="3218">
                  <c:v>1746.3203503877958</c:v>
                </c:pt>
                <c:pt idx="3219">
                  <c:v>1748.9657490662387</c:v>
                </c:pt>
                <c:pt idx="3220">
                  <c:v>1751.6145218603845</c:v>
                </c:pt>
                <c:pt idx="3221">
                  <c:v>1754.2666726927469</c:v>
                </c:pt>
                <c:pt idx="3222">
                  <c:v>1756.9222054905852</c:v>
                </c:pt>
                <c:pt idx="3223">
                  <c:v>1759.5811241859103</c:v>
                </c:pt>
                <c:pt idx="3224">
                  <c:v>1762.2434327154904</c:v>
                </c:pt>
                <c:pt idx="3225">
                  <c:v>1764.9091350208566</c:v>
                </c:pt>
                <c:pt idx="3226">
                  <c:v>1767.5782350483096</c:v>
                </c:pt>
                <c:pt idx="3227">
                  <c:v>1770.2507367489241</c:v>
                </c:pt>
                <c:pt idx="3228">
                  <c:v>1772.9266440785564</c:v>
                </c:pt>
                <c:pt idx="3229">
                  <c:v>1775.6059609978488</c:v>
                </c:pt>
                <c:pt idx="3230">
                  <c:v>1778.2886914722362</c:v>
                </c:pt>
                <c:pt idx="3231">
                  <c:v>1780.9748394719518</c:v>
                </c:pt>
                <c:pt idx="3232">
                  <c:v>1783.6644089720335</c:v>
                </c:pt>
                <c:pt idx="3233">
                  <c:v>1786.3574039523289</c:v>
                </c:pt>
                <c:pt idx="3234">
                  <c:v>1789.0538283975018</c:v>
                </c:pt>
                <c:pt idx="3235">
                  <c:v>1791.7536862970378</c:v>
                </c:pt>
                <c:pt idx="3236">
                  <c:v>1794.4569816452504</c:v>
                </c:pt>
                <c:pt idx="3237">
                  <c:v>1797.1637184412875</c:v>
                </c:pt>
                <c:pt idx="3238">
                  <c:v>1799.8739006891358</c:v>
                </c:pt>
                <c:pt idx="3239">
                  <c:v>1802.5875323976284</c:v>
                </c:pt>
                <c:pt idx="3240">
                  <c:v>1805.3046175804493</c:v>
                </c:pt>
                <c:pt idx="3241">
                  <c:v>1808.0251602561409</c:v>
                </c:pt>
                <c:pt idx="3242">
                  <c:v>1810.749164448109</c:v>
                </c:pt>
                <c:pt idx="3243">
                  <c:v>1813.4766341846284</c:v>
                </c:pt>
                <c:pt idx="3244">
                  <c:v>1816.2075734988496</c:v>
                </c:pt>
                <c:pt idx="3245">
                  <c:v>1818.9419864288043</c:v>
                </c:pt>
                <c:pt idx="3246">
                  <c:v>1821.6798770174123</c:v>
                </c:pt>
                <c:pt idx="3247">
                  <c:v>1824.4212493124862</c:v>
                </c:pt>
                <c:pt idx="3248">
                  <c:v>1827.1661073667381</c:v>
                </c:pt>
                <c:pt idx="3249">
                  <c:v>1829.9144552377859</c:v>
                </c:pt>
                <c:pt idx="3250">
                  <c:v>1832.6662969881586</c:v>
                </c:pt>
                <c:pt idx="3251">
                  <c:v>1835.4216366853029</c:v>
                </c:pt>
                <c:pt idx="3252">
                  <c:v>1838.1804784015892</c:v>
                </c:pt>
                <c:pt idx="3253">
                  <c:v>1840.9428262143163</c:v>
                </c:pt>
                <c:pt idx="3254">
                  <c:v>1843.7086842057197</c:v>
                </c:pt>
                <c:pt idx="3255">
                  <c:v>1846.4780564629762</c:v>
                </c:pt>
                <c:pt idx="3256">
                  <c:v>1849.2509470782097</c:v>
                </c:pt>
                <c:pt idx="3257">
                  <c:v>1852.0273601484989</c:v>
                </c:pt>
                <c:pt idx="3258">
                  <c:v>1854.8072997758816</c:v>
                </c:pt>
                <c:pt idx="3259">
                  <c:v>1857.5907700673615</c:v>
                </c:pt>
                <c:pt idx="3260">
                  <c:v>1860.3777751349144</c:v>
                </c:pt>
                <c:pt idx="3261">
                  <c:v>1863.1683190954939</c:v>
                </c:pt>
                <c:pt idx="3262">
                  <c:v>1865.9624060710378</c:v>
                </c:pt>
                <c:pt idx="3263">
                  <c:v>1868.7600401884742</c:v>
                </c:pt>
                <c:pt idx="3264">
                  <c:v>1871.5612255797278</c:v>
                </c:pt>
                <c:pt idx="3265">
                  <c:v>1874.3659663817252</c:v>
                </c:pt>
                <c:pt idx="3266">
                  <c:v>1877.1742667364019</c:v>
                </c:pt>
                <c:pt idx="3267">
                  <c:v>1879.9861307907081</c:v>
                </c:pt>
                <c:pt idx="3268">
                  <c:v>1882.8015626966146</c:v>
                </c:pt>
                <c:pt idx="3269">
                  <c:v>1885.6205666111198</c:v>
                </c:pt>
                <c:pt idx="3270">
                  <c:v>1888.4431466962546</c:v>
                </c:pt>
                <c:pt idx="3271">
                  <c:v>1891.2693071190895</c:v>
                </c:pt>
                <c:pt idx="3272">
                  <c:v>1894.0990520517405</c:v>
                </c:pt>
                <c:pt idx="3273">
                  <c:v>1896.9323856713745</c:v>
                </c:pt>
                <c:pt idx="3274">
                  <c:v>1899.7693121602174</c:v>
                </c:pt>
                <c:pt idx="3275">
                  <c:v>1902.6098357055587</c:v>
                </c:pt>
                <c:pt idx="3276">
                  <c:v>1905.4539604997574</c:v>
                </c:pt>
                <c:pt idx="3277">
                  <c:v>1908.3016907402496</c:v>
                </c:pt>
                <c:pt idx="3278">
                  <c:v>1911.1530306295542</c:v>
                </c:pt>
                <c:pt idx="3279">
                  <c:v>1914.0079843752781</c:v>
                </c:pt>
                <c:pt idx="3280">
                  <c:v>1916.8665561901234</c:v>
                </c:pt>
                <c:pt idx="3281">
                  <c:v>1919.7287502918941</c:v>
                </c:pt>
                <c:pt idx="3282">
                  <c:v>1922.5945709035013</c:v>
                </c:pt>
                <c:pt idx="3283">
                  <c:v>1925.4640222529702</c:v>
                </c:pt>
                <c:pt idx="3284">
                  <c:v>1928.337108573445</c:v>
                </c:pt>
                <c:pt idx="3285">
                  <c:v>1931.2138341031969</c:v>
                </c:pt>
                <c:pt idx="3286">
                  <c:v>1934.0942030856297</c:v>
                </c:pt>
                <c:pt idx="3287">
                  <c:v>1936.9782197692859</c:v>
                </c:pt>
                <c:pt idx="3288">
                  <c:v>1939.8658884078527</c:v>
                </c:pt>
                <c:pt idx="3289">
                  <c:v>1942.757213260169</c:v>
                </c:pt>
                <c:pt idx="3290">
                  <c:v>1945.6521985902309</c:v>
                </c:pt>
                <c:pt idx="3291">
                  <c:v>1948.5508486671993</c:v>
                </c:pt>
                <c:pt idx="3292">
                  <c:v>1951.4531677654045</c:v>
                </c:pt>
                <c:pt idx="3293">
                  <c:v>1954.3591601643534</c:v>
                </c:pt>
                <c:pt idx="3294">
                  <c:v>1957.2688301487367</c:v>
                </c:pt>
                <c:pt idx="3295">
                  <c:v>1960.1821820084333</c:v>
                </c:pt>
                <c:pt idx="3296">
                  <c:v>1963.0992200385181</c:v>
                </c:pt>
                <c:pt idx="3297">
                  <c:v>1966.0199485392677</c:v>
                </c:pt>
                <c:pt idx="3298">
                  <c:v>1968.9443718161667</c:v>
                </c:pt>
                <c:pt idx="3299">
                  <c:v>1971.8724941799151</c:v>
                </c:pt>
                <c:pt idx="3300">
                  <c:v>1974.8043199464335</c:v>
                </c:pt>
                <c:pt idx="3301">
                  <c:v>1977.7398534368697</c:v>
                </c:pt>
                <c:pt idx="3302">
                  <c:v>1980.6790989776052</c:v>
                </c:pt>
                <c:pt idx="3303">
                  <c:v>1983.6220609002617</c:v>
                </c:pt>
                <c:pt idx="3304">
                  <c:v>1986.5687435417069</c:v>
                </c:pt>
                <c:pt idx="3305">
                  <c:v>1989.5191512440622</c:v>
                </c:pt>
                <c:pt idx="3306">
                  <c:v>1992.4732883547081</c:v>
                </c:pt>
                <c:pt idx="3307">
                  <c:v>1995.4311592262904</c:v>
                </c:pt>
                <c:pt idx="3308">
                  <c:v>1998.3927682167273</c:v>
                </c:pt>
                <c:pt idx="3309">
                  <c:v>2001.3581196892158</c:v>
                </c:pt>
                <c:pt idx="3310">
                  <c:v>2004.3272180122378</c:v>
                </c:pt>
                <c:pt idx="3311">
                  <c:v>2007.3000675595663</c:v>
                </c:pt>
                <c:pt idx="3312">
                  <c:v>2010.2766727102726</c:v>
                </c:pt>
                <c:pt idx="3313">
                  <c:v>2013.2570378487326</c:v>
                </c:pt>
                <c:pt idx="3314">
                  <c:v>2016.2411673646322</c:v>
                </c:pt>
                <c:pt idx="3315">
                  <c:v>2019.2290656529754</c:v>
                </c:pt>
                <c:pt idx="3316">
                  <c:v>2022.2207371140896</c:v>
                </c:pt>
                <c:pt idx="3317">
                  <c:v>2025.2161861536326</c:v>
                </c:pt>
                <c:pt idx="3318">
                  <c:v>2028.2154171825991</c:v>
                </c:pt>
                <c:pt idx="3319">
                  <c:v>2031.2184346173271</c:v>
                </c:pt>
                <c:pt idx="3320">
                  <c:v>2034.2252428795043</c:v>
                </c:pt>
                <c:pt idx="3321">
                  <c:v>2037.2358463961748</c:v>
                </c:pt>
                <c:pt idx="3322">
                  <c:v>2040.2502495997455</c:v>
                </c:pt>
                <c:pt idx="3323">
                  <c:v>2043.2684569279922</c:v>
                </c:pt>
                <c:pt idx="3324">
                  <c:v>2046.2904728240674</c:v>
                </c:pt>
                <c:pt idx="3325">
                  <c:v>2049.3163017365064</c:v>
                </c:pt>
                <c:pt idx="3326">
                  <c:v>2052.3459481192317</c:v>
                </c:pt>
                <c:pt idx="3327">
                  <c:v>2055.3794164315636</c:v>
                </c:pt>
                <c:pt idx="3328">
                  <c:v>2058.416711138223</c:v>
                </c:pt>
                <c:pt idx="3329">
                  <c:v>2061.4578367093409</c:v>
                </c:pt>
                <c:pt idx="3330">
                  <c:v>2064.5027976204624</c:v>
                </c:pt>
                <c:pt idx="3331">
                  <c:v>2067.5515983525552</c:v>
                </c:pt>
                <c:pt idx="3332">
                  <c:v>2070.6042433920152</c:v>
                </c:pt>
                <c:pt idx="3333">
                  <c:v>2073.6607372306735</c:v>
                </c:pt>
                <c:pt idx="3334">
                  <c:v>2076.7210843658036</c:v>
                </c:pt>
                <c:pt idx="3335">
                  <c:v>2079.7852893001268</c:v>
                </c:pt>
                <c:pt idx="3336">
                  <c:v>2082.8533565418193</c:v>
                </c:pt>
                <c:pt idx="3337">
                  <c:v>2085.9252906045194</c:v>
                </c:pt>
                <c:pt idx="3338">
                  <c:v>2089.0010960073332</c:v>
                </c:pt>
                <c:pt idx="3339">
                  <c:v>2092.0807772748426</c:v>
                </c:pt>
                <c:pt idx="3340">
                  <c:v>2095.1643389371102</c:v>
                </c:pt>
                <c:pt idx="3341">
                  <c:v>2098.2517855296874</c:v>
                </c:pt>
                <c:pt idx="3342">
                  <c:v>2101.3431215936207</c:v>
                </c:pt>
                <c:pt idx="3343">
                  <c:v>2104.4383516754583</c:v>
                </c:pt>
                <c:pt idx="3344">
                  <c:v>2107.5374803272562</c:v>
                </c:pt>
                <c:pt idx="3345">
                  <c:v>2110.6405121065859</c:v>
                </c:pt>
                <c:pt idx="3346">
                  <c:v>2113.7474515765407</c:v>
                </c:pt>
                <c:pt idx="3347">
                  <c:v>2116.8583033057421</c:v>
                </c:pt>
                <c:pt idx="3348">
                  <c:v>2119.9730718683472</c:v>
                </c:pt>
                <c:pt idx="3349">
                  <c:v>2123.0917618440553</c:v>
                </c:pt>
                <c:pt idx="3350">
                  <c:v>2126.2143778181139</c:v>
                </c:pt>
                <c:pt idx="3351">
                  <c:v>2129.3409243813253</c:v>
                </c:pt>
                <c:pt idx="3352">
                  <c:v>2132.4714061300551</c:v>
                </c:pt>
                <c:pt idx="3353">
                  <c:v>2135.6058276662384</c:v>
                </c:pt>
                <c:pt idx="3354">
                  <c:v>2138.7441935973839</c:v>
                </c:pt>
                <c:pt idx="3355">
                  <c:v>2141.8865085365846</c:v>
                </c:pt>
                <c:pt idx="3356">
                  <c:v>2145.0327771025227</c:v>
                </c:pt>
                <c:pt idx="3357">
                  <c:v>2148.1830039194756</c:v>
                </c:pt>
                <c:pt idx="3358">
                  <c:v>2151.3371936173239</c:v>
                </c:pt>
                <c:pt idx="3359">
                  <c:v>2154.4953508315589</c:v>
                </c:pt>
                <c:pt idx="3360">
                  <c:v>2157.6574802032869</c:v>
                </c:pt>
                <c:pt idx="3361">
                  <c:v>2160.8235863792383</c:v>
                </c:pt>
                <c:pt idx="3362">
                  <c:v>2163.9936740117741</c:v>
                </c:pt>
                <c:pt idx="3363">
                  <c:v>2167.1677477588914</c:v>
                </c:pt>
                <c:pt idx="3364">
                  <c:v>2170.3458122842321</c:v>
                </c:pt>
                <c:pt idx="3365">
                  <c:v>2173.5278722570883</c:v>
                </c:pt>
                <c:pt idx="3366">
                  <c:v>2176.7139323524102</c:v>
                </c:pt>
                <c:pt idx="3367">
                  <c:v>2179.9039972508117</c:v>
                </c:pt>
                <c:pt idx="3368">
                  <c:v>2183.0980716385789</c:v>
                </c:pt>
                <c:pt idx="3369">
                  <c:v>2186.2961602076757</c:v>
                </c:pt>
                <c:pt idx="3370">
                  <c:v>2189.4982676557515</c:v>
                </c:pt>
                <c:pt idx="3371">
                  <c:v>2192.7043986861472</c:v>
                </c:pt>
                <c:pt idx="3372">
                  <c:v>2195.9145580079035</c:v>
                </c:pt>
                <c:pt idx="3373">
                  <c:v>2199.1287503357653</c:v>
                </c:pt>
                <c:pt idx="3374">
                  <c:v>2202.3469803901926</c:v>
                </c:pt>
                <c:pt idx="3375">
                  <c:v>2205.5692528973641</c:v>
                </c:pt>
                <c:pt idx="3376">
                  <c:v>2208.7955725891843</c:v>
                </c:pt>
                <c:pt idx="3377">
                  <c:v>2212.0259442032934</c:v>
                </c:pt>
                <c:pt idx="3378">
                  <c:v>2215.2603724830706</c:v>
                </c:pt>
                <c:pt idx="3379">
                  <c:v>2218.4988621776429</c:v>
                </c:pt>
                <c:pt idx="3380">
                  <c:v>2221.7414180418923</c:v>
                </c:pt>
                <c:pt idx="3381">
                  <c:v>2224.9880448364624</c:v>
                </c:pt>
                <c:pt idx="3382">
                  <c:v>2228.2387473277649</c:v>
                </c:pt>
                <c:pt idx="3383">
                  <c:v>2231.4935302879876</c:v>
                </c:pt>
                <c:pt idx="3384">
                  <c:v>2234.7523984951008</c:v>
                </c:pt>
                <c:pt idx="3385">
                  <c:v>2238.0153567328634</c:v>
                </c:pt>
                <c:pt idx="3386">
                  <c:v>2241.2824097908328</c:v>
                </c:pt>
                <c:pt idx="3387">
                  <c:v>2244.5535624643685</c:v>
                </c:pt>
                <c:pt idx="3388">
                  <c:v>2247.8288195546406</c:v>
                </c:pt>
                <c:pt idx="3389">
                  <c:v>2251.108185868638</c:v>
                </c:pt>
                <c:pt idx="3390">
                  <c:v>2254.3916662191741</c:v>
                </c:pt>
                <c:pt idx="3391">
                  <c:v>2257.6792654248939</c:v>
                </c:pt>
                <c:pt idx="3392">
                  <c:v>2260.970988310281</c:v>
                </c:pt>
                <c:pt idx="3393">
                  <c:v>2264.2668397056655</c:v>
                </c:pt>
                <c:pt idx="3394">
                  <c:v>2267.5668244472308</c:v>
                </c:pt>
                <c:pt idx="3395">
                  <c:v>2270.8709473770205</c:v>
                </c:pt>
                <c:pt idx="3396">
                  <c:v>2274.1792133429449</c:v>
                </c:pt>
                <c:pt idx="3397">
                  <c:v>2277.491627198789</c:v>
                </c:pt>
                <c:pt idx="3398">
                  <c:v>2280.8081938042196</c:v>
                </c:pt>
                <c:pt idx="3399">
                  <c:v>2284.1289180247927</c:v>
                </c:pt>
                <c:pt idx="3400">
                  <c:v>2287.4538047319593</c:v>
                </c:pt>
                <c:pt idx="3401">
                  <c:v>2290.7828588030729</c:v>
                </c:pt>
                <c:pt idx="3402">
                  <c:v>2294.116085121399</c:v>
                </c:pt>
                <c:pt idx="3403">
                  <c:v>2297.4534885761182</c:v>
                </c:pt>
                <c:pt idx="3404">
                  <c:v>2300.7950740623373</c:v>
                </c:pt>
                <c:pt idx="3405">
                  <c:v>2304.1408464810947</c:v>
                </c:pt>
                <c:pt idx="3406">
                  <c:v>2307.4908107393667</c:v>
                </c:pt>
                <c:pt idx="3407">
                  <c:v>2310.8449717500753</c:v>
                </c:pt>
                <c:pt idx="3408">
                  <c:v>2314.2033344320976</c:v>
                </c:pt>
                <c:pt idx="3409">
                  <c:v>2317.5659037102696</c:v>
                </c:pt>
                <c:pt idx="3410">
                  <c:v>2320.932684515396</c:v>
                </c:pt>
                <c:pt idx="3411">
                  <c:v>2324.3036817842558</c:v>
                </c:pt>
                <c:pt idx="3412">
                  <c:v>2327.6789004596108</c:v>
                </c:pt>
                <c:pt idx="3413">
                  <c:v>2331.0583454902112</c:v>
                </c:pt>
                <c:pt idx="3414">
                  <c:v>2334.4420218308046</c:v>
                </c:pt>
                <c:pt idx="3415">
                  <c:v>2337.8299344421425</c:v>
                </c:pt>
                <c:pt idx="3416">
                  <c:v>2341.2220882909883</c:v>
                </c:pt>
                <c:pt idx="3417">
                  <c:v>2344.6184883501223</c:v>
                </c:pt>
                <c:pt idx="3418">
                  <c:v>2348.0191395983525</c:v>
                </c:pt>
                <c:pt idx="3419">
                  <c:v>2351.4240470205186</c:v>
                </c:pt>
                <c:pt idx="3420">
                  <c:v>2354.8332156075012</c:v>
                </c:pt>
                <c:pt idx="3421">
                  <c:v>2358.2466503562287</c:v>
                </c:pt>
                <c:pt idx="3422">
                  <c:v>2361.6643562696845</c:v>
                </c:pt>
                <c:pt idx="3423">
                  <c:v>2365.0863383569135</c:v>
                </c:pt>
                <c:pt idx="3424">
                  <c:v>2368.5126016330323</c:v>
                </c:pt>
                <c:pt idx="3425">
                  <c:v>2371.9431511192333</c:v>
                </c:pt>
                <c:pt idx="3426">
                  <c:v>2375.3779918427936</c:v>
                </c:pt>
                <c:pt idx="3427">
                  <c:v>2378.8171288370813</c:v>
                </c:pt>
                <c:pt idx="3428">
                  <c:v>2382.2605671415649</c:v>
                </c:pt>
                <c:pt idx="3429">
                  <c:v>2385.7083118018195</c:v>
                </c:pt>
                <c:pt idx="3430">
                  <c:v>2389.1603678695328</c:v>
                </c:pt>
                <c:pt idx="3431">
                  <c:v>2392.6167404025159</c:v>
                </c:pt>
                <c:pt idx="3432">
                  <c:v>2396.0774344647066</c:v>
                </c:pt>
                <c:pt idx="3433">
                  <c:v>2399.5424551261804</c:v>
                </c:pt>
                <c:pt idx="3434">
                  <c:v>2403.0118074631559</c:v>
                </c:pt>
                <c:pt idx="3435">
                  <c:v>2406.4854965580025</c:v>
                </c:pt>
                <c:pt idx="3436">
                  <c:v>2409.9635274992488</c:v>
                </c:pt>
                <c:pt idx="3437">
                  <c:v>2413.4459053815885</c:v>
                </c:pt>
                <c:pt idx="3438">
                  <c:v>2416.9326353058891</c:v>
                </c:pt>
                <c:pt idx="3439">
                  <c:v>2420.4237223791993</c:v>
                </c:pt>
                <c:pt idx="3440">
                  <c:v>2423.919171714756</c:v>
                </c:pt>
                <c:pt idx="3441">
                  <c:v>2427.4189884319921</c:v>
                </c:pt>
                <c:pt idx="3442">
                  <c:v>2430.9231776565439</c:v>
                </c:pt>
                <c:pt idx="3443">
                  <c:v>2434.4317445202578</c:v>
                </c:pt>
                <c:pt idx="3444">
                  <c:v>2437.9446941611995</c:v>
                </c:pt>
                <c:pt idx="3445">
                  <c:v>2441.4620317236604</c:v>
                </c:pt>
                <c:pt idx="3446">
                  <c:v>2444.9837623581657</c:v>
                </c:pt>
                <c:pt idx="3447">
                  <c:v>2448.5098912214803</c:v>
                </c:pt>
                <c:pt idx="3448">
                  <c:v>2452.0404234766197</c:v>
                </c:pt>
                <c:pt idx="3449">
                  <c:v>2455.5753642928535</c:v>
                </c:pt>
                <c:pt idx="3450">
                  <c:v>2459.1147188457153</c:v>
                </c:pt>
                <c:pt idx="3451">
                  <c:v>2462.6584923170112</c:v>
                </c:pt>
                <c:pt idx="3452">
                  <c:v>2466.2066898948251</c:v>
                </c:pt>
                <c:pt idx="3453">
                  <c:v>2469.7593167735276</c:v>
                </c:pt>
                <c:pt idx="3454">
                  <c:v>2473.3163781537833</c:v>
                </c:pt>
                <c:pt idx="3455">
                  <c:v>2476.8778792425583</c:v>
                </c:pt>
                <c:pt idx="3456">
                  <c:v>2480.4438252531286</c:v>
                </c:pt>
                <c:pt idx="3457">
                  <c:v>2484.0142214050861</c:v>
                </c:pt>
                <c:pt idx="3458">
                  <c:v>2487.5890729243479</c:v>
                </c:pt>
                <c:pt idx="3459">
                  <c:v>2491.1683850431632</c:v>
                </c:pt>
                <c:pt idx="3460">
                  <c:v>2494.7521630001211</c:v>
                </c:pt>
                <c:pt idx="3461">
                  <c:v>2498.3404120401578</c:v>
                </c:pt>
                <c:pt idx="3462">
                  <c:v>2501.933137414565</c:v>
                </c:pt>
                <c:pt idx="3463">
                  <c:v>2505.5303443809971</c:v>
                </c:pt>
                <c:pt idx="3464">
                  <c:v>2509.1320382034792</c:v>
                </c:pt>
                <c:pt idx="3465">
                  <c:v>2512.7382241524142</c:v>
                </c:pt>
                <c:pt idx="3466">
                  <c:v>2516.3489075045918</c:v>
                </c:pt>
                <c:pt idx="3467">
                  <c:v>2519.9640935431948</c:v>
                </c:pt>
                <c:pt idx="3468">
                  <c:v>2523.5837875578077</c:v>
                </c:pt>
                <c:pt idx="3469">
                  <c:v>2527.2079948444234</c:v>
                </c:pt>
                <c:pt idx="3470">
                  <c:v>2530.836720705453</c:v>
                </c:pt>
                <c:pt idx="3471">
                  <c:v>2534.4699704497307</c:v>
                </c:pt>
                <c:pt idx="3472">
                  <c:v>2538.1077493925245</c:v>
                </c:pt>
                <c:pt idx="3473">
                  <c:v>2541.7500628555417</c:v>
                </c:pt>
                <c:pt idx="3474">
                  <c:v>2545.3969161669379</c:v>
                </c:pt>
                <c:pt idx="3475">
                  <c:v>2549.0483146613246</c:v>
                </c:pt>
                <c:pt idx="3476">
                  <c:v>2552.7042636797764</c:v>
                </c:pt>
                <c:pt idx="3477">
                  <c:v>2556.3647685698393</c:v>
                </c:pt>
                <c:pt idx="3478">
                  <c:v>2560.0298346855393</c:v>
                </c:pt>
                <c:pt idx="3479">
                  <c:v>2563.6994673873883</c:v>
                </c:pt>
                <c:pt idx="3480">
                  <c:v>2567.373672042394</c:v>
                </c:pt>
                <c:pt idx="3481">
                  <c:v>2571.0524540240658</c:v>
                </c:pt>
                <c:pt idx="3482">
                  <c:v>2574.7358187124246</c:v>
                </c:pt>
                <c:pt idx="3483">
                  <c:v>2578.4237714940095</c:v>
                </c:pt>
                <c:pt idx="3484">
                  <c:v>2582.1163177618855</c:v>
                </c:pt>
                <c:pt idx="3485">
                  <c:v>2585.8134629156521</c:v>
                </c:pt>
                <c:pt idx="3486">
                  <c:v>2589.5152123614503</c:v>
                </c:pt>
                <c:pt idx="3487">
                  <c:v>2593.2215715119723</c:v>
                </c:pt>
                <c:pt idx="3488">
                  <c:v>2596.932545786467</c:v>
                </c:pt>
                <c:pt idx="3489">
                  <c:v>2600.6481406107496</c:v>
                </c:pt>
                <c:pt idx="3490">
                  <c:v>2604.3683614172091</c:v>
                </c:pt>
                <c:pt idx="3491">
                  <c:v>2608.0932136448155</c:v>
                </c:pt>
                <c:pt idx="3492">
                  <c:v>2611.8227027391285</c:v>
                </c:pt>
                <c:pt idx="3493">
                  <c:v>2615.5568341523067</c:v>
                </c:pt>
                <c:pt idx="3494">
                  <c:v>2619.295613343113</c:v>
                </c:pt>
                <c:pt idx="3495">
                  <c:v>2623.039045776924</c:v>
                </c:pt>
                <c:pt idx="3496">
                  <c:v>2626.7871369257377</c:v>
                </c:pt>
                <c:pt idx="3497">
                  <c:v>2630.5398922681825</c:v>
                </c:pt>
                <c:pt idx="3498">
                  <c:v>2634.2973172895227</c:v>
                </c:pt>
                <c:pt idx="3499">
                  <c:v>2638.0594174816692</c:v>
                </c:pt>
                <c:pt idx="3500">
                  <c:v>2641.8261983431867</c:v>
                </c:pt>
                <c:pt idx="3501">
                  <c:v>2645.5976653793</c:v>
                </c:pt>
                <c:pt idx="3502">
                  <c:v>2649.3738241019055</c:v>
                </c:pt>
                <c:pt idx="3503">
                  <c:v>2653.1546800295755</c:v>
                </c:pt>
                <c:pt idx="3504">
                  <c:v>2656.9402386875686</c:v>
                </c:pt>
                <c:pt idx="3505">
                  <c:v>2660.730505607838</c:v>
                </c:pt>
                <c:pt idx="3506">
                  <c:v>2664.5254863290374</c:v>
                </c:pt>
                <c:pt idx="3507">
                  <c:v>2668.3251863965315</c:v>
                </c:pt>
                <c:pt idx="3508">
                  <c:v>2672.1296113624021</c:v>
                </c:pt>
                <c:pt idx="3509">
                  <c:v>2675.9387667854576</c:v>
                </c:pt>
                <c:pt idx="3510">
                  <c:v>2679.7526582312412</c:v>
                </c:pt>
                <c:pt idx="3511">
                  <c:v>2683.5712912720378</c:v>
                </c:pt>
                <c:pt idx="3512">
                  <c:v>2687.394671486883</c:v>
                </c:pt>
                <c:pt idx="3513">
                  <c:v>2691.2228044615713</c:v>
                </c:pt>
                <c:pt idx="3514">
                  <c:v>2695.0556957886633</c:v>
                </c:pt>
                <c:pt idx="3515">
                  <c:v>2698.8933510674956</c:v>
                </c:pt>
                <c:pt idx="3516">
                  <c:v>2702.735775904187</c:v>
                </c:pt>
                <c:pt idx="3517">
                  <c:v>2706.5829759116486</c:v>
                </c:pt>
                <c:pt idx="3518">
                  <c:v>2710.4349567095906</c:v>
                </c:pt>
                <c:pt idx="3519">
                  <c:v>2714.2917239245303</c:v>
                </c:pt>
                <c:pt idx="3520">
                  <c:v>2718.1532831898021</c:v>
                </c:pt>
                <c:pt idx="3521">
                  <c:v>2722.0196401455642</c:v>
                </c:pt>
                <c:pt idx="3522">
                  <c:v>2725.8908004388063</c:v>
                </c:pt>
                <c:pt idx="3523">
                  <c:v>2729.7667697233601</c:v>
                </c:pt>
                <c:pt idx="3524">
                  <c:v>2733.6475536599055</c:v>
                </c:pt>
                <c:pt idx="3525">
                  <c:v>2737.5331579159797</c:v>
                </c:pt>
                <c:pt idx="3526">
                  <c:v>2741.4235881659843</c:v>
                </c:pt>
                <c:pt idx="3527">
                  <c:v>2745.318850091197</c:v>
                </c:pt>
                <c:pt idx="3528">
                  <c:v>2749.218949379775</c:v>
                </c:pt>
                <c:pt idx="3529">
                  <c:v>2753.1238917267674</c:v>
                </c:pt>
                <c:pt idx="3530">
                  <c:v>2757.0336828341206</c:v>
                </c:pt>
                <c:pt idx="3531">
                  <c:v>2760.9483284106891</c:v>
                </c:pt>
                <c:pt idx="3532">
                  <c:v>2764.8678341722421</c:v>
                </c:pt>
                <c:pt idx="3533">
                  <c:v>2768.7922058414729</c:v>
                </c:pt>
                <c:pt idx="3534">
                  <c:v>2772.7214491480058</c:v>
                </c:pt>
                <c:pt idx="3535">
                  <c:v>2776.6555698284064</c:v>
                </c:pt>
                <c:pt idx="3536">
                  <c:v>2780.5945736261888</c:v>
                </c:pt>
                <c:pt idx="3537">
                  <c:v>2784.5384662918227</c:v>
                </c:pt>
                <c:pt idx="3538">
                  <c:v>2788.4872535827449</c:v>
                </c:pt>
                <c:pt idx="3539">
                  <c:v>2792.4409412633654</c:v>
                </c:pt>
                <c:pt idx="3540">
                  <c:v>2796.3995351050767</c:v>
                </c:pt>
                <c:pt idx="3541">
                  <c:v>2800.3630408862618</c:v>
                </c:pt>
                <c:pt idx="3542">
                  <c:v>2804.3314643923027</c:v>
                </c:pt>
                <c:pt idx="3543">
                  <c:v>2808.304811415589</c:v>
                </c:pt>
                <c:pt idx="3544">
                  <c:v>2812.2830877555257</c:v>
                </c:pt>
                <c:pt idx="3545">
                  <c:v>2816.2662992185424</c:v>
                </c:pt>
                <c:pt idx="3546">
                  <c:v>2820.2544516181024</c:v>
                </c:pt>
                <c:pt idx="3547">
                  <c:v>2824.2475507747099</c:v>
                </c:pt>
                <c:pt idx="3548">
                  <c:v>2828.2456025159186</c:v>
                </c:pt>
                <c:pt idx="3549">
                  <c:v>2832.2486126763406</c:v>
                </c:pt>
                <c:pt idx="3550">
                  <c:v>2836.256587097655</c:v>
                </c:pt>
                <c:pt idx="3551">
                  <c:v>2840.2695316286163</c:v>
                </c:pt>
                <c:pt idx="3552">
                  <c:v>2844.2874521250633</c:v>
                </c:pt>
                <c:pt idx="3553">
                  <c:v>2848.3103544499259</c:v>
                </c:pt>
                <c:pt idx="3554">
                  <c:v>2852.3382444732365</c:v>
                </c:pt>
                <c:pt idx="3555">
                  <c:v>2856.3711280721359</c:v>
                </c:pt>
                <c:pt idx="3556">
                  <c:v>2860.4090111308838</c:v>
                </c:pt>
                <c:pt idx="3557">
                  <c:v>2864.4518995408657</c:v>
                </c:pt>
                <c:pt idx="3558">
                  <c:v>2868.4997992006029</c:v>
                </c:pt>
                <c:pt idx="3559">
                  <c:v>2872.5527160157599</c:v>
                </c:pt>
                <c:pt idx="3560">
                  <c:v>2876.6106558991551</c:v>
                </c:pt>
                <c:pt idx="3561">
                  <c:v>2880.6736247707668</c:v>
                </c:pt>
                <c:pt idx="3562">
                  <c:v>2884.7416285577433</c:v>
                </c:pt>
                <c:pt idx="3563">
                  <c:v>2888.8146731944103</c:v>
                </c:pt>
                <c:pt idx="3564">
                  <c:v>2892.8927646222824</c:v>
                </c:pt>
                <c:pt idx="3565">
                  <c:v>2896.9759087900684</c:v>
                </c:pt>
                <c:pt idx="3566">
                  <c:v>2901.0641116536813</c:v>
                </c:pt>
                <c:pt idx="3567">
                  <c:v>2905.1573791762476</c:v>
                </c:pt>
                <c:pt idx="3568">
                  <c:v>2909.2557173281161</c:v>
                </c:pt>
                <c:pt idx="3569">
                  <c:v>2913.359132086865</c:v>
                </c:pt>
                <c:pt idx="3570">
                  <c:v>2917.4676294373112</c:v>
                </c:pt>
                <c:pt idx="3571">
                  <c:v>2921.5812153715201</c:v>
                </c:pt>
                <c:pt idx="3572">
                  <c:v>2925.6998958888139</c:v>
                </c:pt>
                <c:pt idx="3573">
                  <c:v>2929.8236769957794</c:v>
                </c:pt>
                <c:pt idx="3574">
                  <c:v>2933.9525647062778</c:v>
                </c:pt>
                <c:pt idx="3575">
                  <c:v>2938.0865650414526</c:v>
                </c:pt>
                <c:pt idx="3576">
                  <c:v>2942.2256840297391</c:v>
                </c:pt>
                <c:pt idx="3577">
                  <c:v>2946.369927706874</c:v>
                </c:pt>
                <c:pt idx="3578">
                  <c:v>2950.5193021159012</c:v>
                </c:pt>
                <c:pt idx="3579">
                  <c:v>2954.6738133071831</c:v>
                </c:pt>
                <c:pt idx="3580">
                  <c:v>2958.8334673384093</c:v>
                </c:pt>
                <c:pt idx="3581">
                  <c:v>2962.9982702746042</c:v>
                </c:pt>
                <c:pt idx="3582">
                  <c:v>2967.1682281881376</c:v>
                </c:pt>
                <c:pt idx="3583">
                  <c:v>2971.3433471587318</c:v>
                </c:pt>
                <c:pt idx="3584">
                  <c:v>2975.5236332734717</c:v>
                </c:pt>
                <c:pt idx="3585">
                  <c:v>2979.709092626812</c:v>
                </c:pt>
                <c:pt idx="3586">
                  <c:v>2983.8997313205882</c:v>
                </c:pt>
                <c:pt idx="3587">
                  <c:v>2988.0955554640241</c:v>
                </c:pt>
                <c:pt idx="3588">
                  <c:v>2992.2965711737415</c:v>
                </c:pt>
                <c:pt idx="3589">
                  <c:v>2996.5027845737677</c:v>
                </c:pt>
                <c:pt idx="3590">
                  <c:v>3000.7142017955462</c:v>
                </c:pt>
                <c:pt idx="3591">
                  <c:v>3004.9308289779447</c:v>
                </c:pt>
                <c:pt idx="3592">
                  <c:v>3009.1526722672638</c:v>
                </c:pt>
                <c:pt idx="3593">
                  <c:v>3013.3797378172476</c:v>
                </c:pt>
                <c:pt idx="3594">
                  <c:v>3017.6120317890895</c:v>
                </c:pt>
                <c:pt idx="3595">
                  <c:v>3021.8495603514434</c:v>
                </c:pt>
                <c:pt idx="3596">
                  <c:v>3026.0923296804335</c:v>
                </c:pt>
                <c:pt idx="3597">
                  <c:v>3030.3403459596611</c:v>
                </c:pt>
                <c:pt idx="3598">
                  <c:v>3034.5936153802149</c:v>
                </c:pt>
                <c:pt idx="3599">
                  <c:v>3038.8521441406801</c:v>
                </c:pt>
                <c:pt idx="3600">
                  <c:v>3043.1159384471457</c:v>
                </c:pt>
                <c:pt idx="3601">
                  <c:v>3047.3850045132158</c:v>
                </c:pt>
                <c:pt idx="3602">
                  <c:v>3051.6593485600179</c:v>
                </c:pt>
                <c:pt idx="3603">
                  <c:v>3055.9389768162114</c:v>
                </c:pt>
                <c:pt idx="3604">
                  <c:v>3060.2238955179964</c:v>
                </c:pt>
                <c:pt idx="3605">
                  <c:v>3064.5141109091246</c:v>
                </c:pt>
                <c:pt idx="3606">
                  <c:v>3068.8096292409068</c:v>
                </c:pt>
                <c:pt idx="3607">
                  <c:v>3073.1104567722214</c:v>
                </c:pt>
                <c:pt idx="3608">
                  <c:v>3077.4165997695259</c:v>
                </c:pt>
                <c:pt idx="3609">
                  <c:v>3081.7280645068631</c:v>
                </c:pt>
                <c:pt idx="3610">
                  <c:v>3086.0448572658734</c:v>
                </c:pt>
                <c:pt idx="3611">
                  <c:v>3090.3669843358007</c:v>
                </c:pt>
                <c:pt idx="3612">
                  <c:v>3094.6944520135039</c:v>
                </c:pt>
                <c:pt idx="3613">
                  <c:v>3099.0272666034657</c:v>
                </c:pt>
                <c:pt idx="3614">
                  <c:v>3103.3654344178003</c:v>
                </c:pt>
                <c:pt idx="3615">
                  <c:v>3107.7089617762635</c:v>
                </c:pt>
                <c:pt idx="3616">
                  <c:v>3112.0578550062628</c:v>
                </c:pt>
                <c:pt idx="3617">
                  <c:v>3116.4121204428657</c:v>
                </c:pt>
                <c:pt idx="3618">
                  <c:v>3120.7717644288091</c:v>
                </c:pt>
                <c:pt idx="3619">
                  <c:v>3125.1367933145075</c:v>
                </c:pt>
                <c:pt idx="3620">
                  <c:v>3129.5072134580641</c:v>
                </c:pt>
                <c:pt idx="3621">
                  <c:v>3133.8830312252794</c:v>
                </c:pt>
                <c:pt idx="3622">
                  <c:v>3138.2642529896598</c:v>
                </c:pt>
                <c:pt idx="3623">
                  <c:v>3142.650885132427</c:v>
                </c:pt>
                <c:pt idx="3624">
                  <c:v>3147.0429340425271</c:v>
                </c:pt>
                <c:pt idx="3625">
                  <c:v>3151.440406116641</c:v>
                </c:pt>
                <c:pt idx="3626">
                  <c:v>3155.8433077591931</c:v>
                </c:pt>
                <c:pt idx="3627">
                  <c:v>3160.2516453823605</c:v>
                </c:pt>
                <c:pt idx="3628">
                  <c:v>3164.6654254060818</c:v>
                </c:pt>
                <c:pt idx="3629">
                  <c:v>3169.084654258068</c:v>
                </c:pt>
                <c:pt idx="3630">
                  <c:v>3173.5093383738094</c:v>
                </c:pt>
                <c:pt idx="3631">
                  <c:v>3177.9394841965882</c:v>
                </c:pt>
                <c:pt idx="3632">
                  <c:v>3182.3750981774838</c:v>
                </c:pt>
                <c:pt idx="3633">
                  <c:v>3186.816186775387</c:v>
                </c:pt>
                <c:pt idx="3634">
                  <c:v>3191.2627564570048</c:v>
                </c:pt>
                <c:pt idx="3635">
                  <c:v>3195.7148136968726</c:v>
                </c:pt>
                <c:pt idx="3636">
                  <c:v>3200.172364977363</c:v>
                </c:pt>
                <c:pt idx="3637">
                  <c:v>3204.6354167886952</c:v>
                </c:pt>
                <c:pt idx="3638">
                  <c:v>3209.1039756289433</c:v>
                </c:pt>
                <c:pt idx="3639">
                  <c:v>3213.578048004048</c:v>
                </c:pt>
                <c:pt idx="3640">
                  <c:v>3218.0576404278236</c:v>
                </c:pt>
                <c:pt idx="3641">
                  <c:v>3222.5427594219695</c:v>
                </c:pt>
                <c:pt idx="3642">
                  <c:v>3227.0334115160786</c:v>
                </c:pt>
                <c:pt idx="3643">
                  <c:v>3231.5296032476476</c:v>
                </c:pt>
                <c:pt idx="3644">
                  <c:v>3236.031341162085</c:v>
                </c:pt>
                <c:pt idx="3645">
                  <c:v>3240.5386318127216</c:v>
                </c:pt>
                <c:pt idx="3646">
                  <c:v>3245.05148176082</c:v>
                </c:pt>
                <c:pt idx="3647">
                  <c:v>3249.5698975755854</c:v>
                </c:pt>
                <c:pt idx="3648">
                  <c:v>3254.0938858341715</c:v>
                </c:pt>
                <c:pt idx="3649">
                  <c:v>3258.6234531216946</c:v>
                </c:pt>
                <c:pt idx="3650">
                  <c:v>3263.1586060312402</c:v>
                </c:pt>
                <c:pt idx="3651">
                  <c:v>3267.6993511638725</c:v>
                </c:pt>
                <c:pt idx="3652">
                  <c:v>3272.2456951286467</c:v>
                </c:pt>
                <c:pt idx="3653">
                  <c:v>3276.7976445426148</c:v>
                </c:pt>
                <c:pt idx="3654">
                  <c:v>3281.355206030838</c:v>
                </c:pt>
                <c:pt idx="3655">
                  <c:v>3285.9183862263963</c:v>
                </c:pt>
                <c:pt idx="3656">
                  <c:v>3290.4871917703958</c:v>
                </c:pt>
                <c:pt idx="3657">
                  <c:v>3295.0616293119806</c:v>
                </c:pt>
                <c:pt idx="3658">
                  <c:v>3299.6417055083416</c:v>
                </c:pt>
                <c:pt idx="3659">
                  <c:v>3304.2274270247267</c:v>
                </c:pt>
                <c:pt idx="3660">
                  <c:v>3308.81880053445</c:v>
                </c:pt>
                <c:pt idx="3661">
                  <c:v>3313.4158327189011</c:v>
                </c:pt>
                <c:pt idx="3662">
                  <c:v>3318.018530267555</c:v>
                </c:pt>
                <c:pt idx="3663">
                  <c:v>3322.6268998779829</c:v>
                </c:pt>
                <c:pt idx="3664">
                  <c:v>3327.240948255861</c:v>
                </c:pt>
                <c:pt idx="3665">
                  <c:v>3331.860682114981</c:v>
                </c:pt>
                <c:pt idx="3666">
                  <c:v>3336.4861081772574</c:v>
                </c:pt>
                <c:pt idx="3667">
                  <c:v>3341.1172331727398</c:v>
                </c:pt>
                <c:pt idx="3668">
                  <c:v>3345.7540638396231</c:v>
                </c:pt>
                <c:pt idx="3669">
                  <c:v>3350.3966069242547</c:v>
                </c:pt>
                <c:pt idx="3670">
                  <c:v>3355.0448691811471</c:v>
                </c:pt>
                <c:pt idx="3671">
                  <c:v>3359.698857372985</c:v>
                </c:pt>
                <c:pt idx="3672">
                  <c:v>3364.3585782706373</c:v>
                </c:pt>
                <c:pt idx="3673">
                  <c:v>3369.0240386531655</c:v>
                </c:pt>
                <c:pt idx="3674">
                  <c:v>3373.6952453078343</c:v>
                </c:pt>
                <c:pt idx="3675">
                  <c:v>3378.3722050301221</c:v>
                </c:pt>
                <c:pt idx="3676">
                  <c:v>3383.0549246237288</c:v>
                </c:pt>
                <c:pt idx="3677">
                  <c:v>3387.7434109005872</c:v>
                </c:pt>
                <c:pt idx="3678">
                  <c:v>3392.4376706808735</c:v>
                </c:pt>
                <c:pt idx="3679">
                  <c:v>3397.1377107930161</c:v>
                </c:pt>
                <c:pt idx="3680">
                  <c:v>3401.8435380737051</c:v>
                </c:pt>
                <c:pt idx="3681">
                  <c:v>3406.5551593679029</c:v>
                </c:pt>
                <c:pt idx="3682">
                  <c:v>3411.272581528855</c:v>
                </c:pt>
                <c:pt idx="3683">
                  <c:v>3415.9958114180981</c:v>
                </c:pt>
                <c:pt idx="3684">
                  <c:v>3420.724855905471</c:v>
                </c:pt>
                <c:pt idx="3685">
                  <c:v>3425.4597218691256</c:v>
                </c:pt>
                <c:pt idx="3686">
                  <c:v>3430.2004161955351</c:v>
                </c:pt>
                <c:pt idx="3687">
                  <c:v>3434.9469457795044</c:v>
                </c:pt>
                <c:pt idx="3688">
                  <c:v>3439.6993175241814</c:v>
                </c:pt>
                <c:pt idx="3689">
                  <c:v>3444.4575383410661</c:v>
                </c:pt>
                <c:pt idx="3690">
                  <c:v>3449.2216151500193</c:v>
                </c:pt>
                <c:pt idx="3691">
                  <c:v>3453.9915548792751</c:v>
                </c:pt>
                <c:pt idx="3692">
                  <c:v>3458.7673644654501</c:v>
                </c:pt>
                <c:pt idx="3693">
                  <c:v>3463.5490508535518</c:v>
                </c:pt>
                <c:pt idx="3694">
                  <c:v>3468.3366209969913</c:v>
                </c:pt>
                <c:pt idx="3695">
                  <c:v>3473.1300818575924</c:v>
                </c:pt>
                <c:pt idx="3696">
                  <c:v>3477.9294404056004</c:v>
                </c:pt>
                <c:pt idx="3697">
                  <c:v>3482.7347036196934</c:v>
                </c:pt>
                <c:pt idx="3698">
                  <c:v>3487.5458784869929</c:v>
                </c:pt>
                <c:pt idx="3699">
                  <c:v>3492.3629720030731</c:v>
                </c:pt>
                <c:pt idx="3700">
                  <c:v>3497.1859911719716</c:v>
                </c:pt>
                <c:pt idx="3701">
                  <c:v>3502.0149430061988</c:v>
                </c:pt>
                <c:pt idx="3702">
                  <c:v>3506.849834526749</c:v>
                </c:pt>
                <c:pt idx="3703">
                  <c:v>3511.6906727631099</c:v>
                </c:pt>
                <c:pt idx="3704">
                  <c:v>3516.5374647532722</c:v>
                </c:pt>
                <c:pt idx="3705">
                  <c:v>3521.390217543742</c:v>
                </c:pt>
                <c:pt idx="3706">
                  <c:v>3526.2489381895484</c:v>
                </c:pt>
                <c:pt idx="3707">
                  <c:v>3531.1136337542562</c:v>
                </c:pt>
                <c:pt idx="3708">
                  <c:v>3535.9843113099746</c:v>
                </c:pt>
                <c:pt idx="3709">
                  <c:v>3540.8609779373669</c:v>
                </c:pt>
                <c:pt idx="3710">
                  <c:v>3545.7436407256628</c:v>
                </c:pt>
                <c:pt idx="3711">
                  <c:v>3550.6323067726671</c:v>
                </c:pt>
                <c:pt idx="3712">
                  <c:v>3555.5269831847704</c:v>
                </c:pt>
                <c:pt idx="3713">
                  <c:v>3560.4276770769588</c:v>
                </c:pt>
                <c:pt idx="3714">
                  <c:v>3565.334395572826</c:v>
                </c:pt>
                <c:pt idx="3715">
                  <c:v>3570.2471458045825</c:v>
                </c:pt>
                <c:pt idx="3716">
                  <c:v>3575.1659349130655</c:v>
                </c:pt>
                <c:pt idx="3717">
                  <c:v>3580.0907700477501</c:v>
                </c:pt>
                <c:pt idx="3718">
                  <c:v>3585.0216583667579</c:v>
                </c:pt>
                <c:pt idx="3719">
                  <c:v>3589.9586070368705</c:v>
                </c:pt>
                <c:pt idx="3720">
                  <c:v>3594.901623233538</c:v>
                </c:pt>
                <c:pt idx="3721">
                  <c:v>3599.8507141408882</c:v>
                </c:pt>
                <c:pt idx="3722">
                  <c:v>3604.8058869517399</c:v>
                </c:pt>
                <c:pt idx="3723">
                  <c:v>3609.7671488676106</c:v>
                </c:pt>
                <c:pt idx="3724">
                  <c:v>3614.7345070987294</c:v>
                </c:pt>
                <c:pt idx="3725">
                  <c:v>3619.7079688640447</c:v>
                </c:pt>
                <c:pt idx="3726">
                  <c:v>3624.6875413912376</c:v>
                </c:pt>
                <c:pt idx="3727">
                  <c:v>3629.6732319167304</c:v>
                </c:pt>
                <c:pt idx="3728">
                  <c:v>3634.6650476856985</c:v>
                </c:pt>
                <c:pt idx="3729">
                  <c:v>3639.6629959520774</c:v>
                </c:pt>
                <c:pt idx="3730">
                  <c:v>3644.6670839785793</c:v>
                </c:pt>
                <c:pt idx="3731">
                  <c:v>3649.677319036698</c:v>
                </c:pt>
                <c:pt idx="3732">
                  <c:v>3654.6937084067226</c:v>
                </c:pt>
                <c:pt idx="3733">
                  <c:v>3659.7162593777466</c:v>
                </c:pt>
                <c:pt idx="3734">
                  <c:v>3664.7449792476796</c:v>
                </c:pt>
                <c:pt idx="3735">
                  <c:v>3669.7798753232564</c:v>
                </c:pt>
                <c:pt idx="3736">
                  <c:v>3674.8209549200487</c:v>
                </c:pt>
                <c:pt idx="3737">
                  <c:v>3679.868225362477</c:v>
                </c:pt>
                <c:pt idx="3738">
                  <c:v>3684.9216939838175</c:v>
                </c:pt>
                <c:pt idx="3739">
                  <c:v>3689.9813681262158</c:v>
                </c:pt>
                <c:pt idx="3740">
                  <c:v>3695.0472551406965</c:v>
                </c:pt>
                <c:pt idx="3741">
                  <c:v>3700.1193623871745</c:v>
                </c:pt>
                <c:pt idx="3742">
                  <c:v>3705.1976972344646</c:v>
                </c:pt>
                <c:pt idx="3743">
                  <c:v>3710.2822670602936</c:v>
                </c:pt>
                <c:pt idx="3744">
                  <c:v>3715.3730792513093</c:v>
                </c:pt>
                <c:pt idx="3745">
                  <c:v>3720.4701412030922</c:v>
                </c:pt>
                <c:pt idx="3746">
                  <c:v>3725.5734603201659</c:v>
                </c:pt>
                <c:pt idx="3747">
                  <c:v>3730.6830440160093</c:v>
                </c:pt>
                <c:pt idx="3748">
                  <c:v>3735.7988997130647</c:v>
                </c:pt>
                <c:pt idx="3749">
                  <c:v>3740.92103484275</c:v>
                </c:pt>
                <c:pt idx="3750">
                  <c:v>3746.0494568454701</c:v>
                </c:pt>
                <c:pt idx="3751">
                  <c:v>3751.1841731706263</c:v>
                </c:pt>
                <c:pt idx="3752">
                  <c:v>3756.3251912766291</c:v>
                </c:pt>
                <c:pt idx="3753">
                  <c:v>3761.4725186309056</c:v>
                </c:pt>
                <c:pt idx="3754">
                  <c:v>3766.6261627099138</c:v>
                </c:pt>
                <c:pt idx="3755">
                  <c:v>3771.7861309991517</c:v>
                </c:pt>
                <c:pt idx="3756">
                  <c:v>3776.9524309931685</c:v>
                </c:pt>
                <c:pt idx="3757">
                  <c:v>3782.1250701955755</c:v>
                </c:pt>
                <c:pt idx="3758">
                  <c:v>3787.3040561190564</c:v>
                </c:pt>
                <c:pt idx="3759">
                  <c:v>3792.4893962853807</c:v>
                </c:pt>
                <c:pt idx="3760">
                  <c:v>3797.6810982254101</c:v>
                </c:pt>
                <c:pt idx="3761">
                  <c:v>3802.8791694791125</c:v>
                </c:pt>
                <c:pt idx="3762">
                  <c:v>3808.0836175955728</c:v>
                </c:pt>
                <c:pt idx="3763">
                  <c:v>3813.2944501330039</c:v>
                </c:pt>
                <c:pt idx="3764">
                  <c:v>3818.511674658756</c:v>
                </c:pt>
                <c:pt idx="3765">
                  <c:v>3823.73529874933</c:v>
                </c:pt>
                <c:pt idx="3766">
                  <c:v>3828.9653299903862</c:v>
                </c:pt>
                <c:pt idx="3767">
                  <c:v>3834.2017759767559</c:v>
                </c:pt>
                <c:pt idx="3768">
                  <c:v>3839.4446443124534</c:v>
                </c:pt>
                <c:pt idx="3769">
                  <c:v>3844.6939426106869</c:v>
                </c:pt>
                <c:pt idx="3770">
                  <c:v>3849.9496784938683</c:v>
                </c:pt>
                <c:pt idx="3771">
                  <c:v>3855.2118595936249</c:v>
                </c:pt>
                <c:pt idx="3772">
                  <c:v>3860.4804935508114</c:v>
                </c:pt>
                <c:pt idx="3773">
                  <c:v>3865.7555880155187</c:v>
                </c:pt>
                <c:pt idx="3774">
                  <c:v>3871.0371506470879</c:v>
                </c:pt>
                <c:pt idx="3775">
                  <c:v>3876.3251891141185</c:v>
                </c:pt>
                <c:pt idx="3776">
                  <c:v>3881.6197110944809</c:v>
                </c:pt>
                <c:pt idx="3777">
                  <c:v>3886.9207242753287</c:v>
                </c:pt>
                <c:pt idx="3778">
                  <c:v>3892.2282363531076</c:v>
                </c:pt>
                <c:pt idx="3779">
                  <c:v>3897.5422550335688</c:v>
                </c:pt>
                <c:pt idx="3780">
                  <c:v>3902.8627880317772</c:v>
                </c:pt>
                <c:pt idx="3781">
                  <c:v>3908.1898430721249</c:v>
                </c:pt>
                <c:pt idx="3782">
                  <c:v>3913.5234278883422</c:v>
                </c:pt>
                <c:pt idx="3783">
                  <c:v>3918.8635502235088</c:v>
                </c:pt>
                <c:pt idx="3784">
                  <c:v>3924.2102178300638</c:v>
                </c:pt>
                <c:pt idx="3785">
                  <c:v>3929.5634384698169</c:v>
                </c:pt>
                <c:pt idx="3786">
                  <c:v>3934.9232199139628</c:v>
                </c:pt>
                <c:pt idx="3787">
                  <c:v>3940.2895699430883</c:v>
                </c:pt>
                <c:pt idx="3788">
                  <c:v>3945.6624963471863</c:v>
                </c:pt>
                <c:pt idx="3789">
                  <c:v>3951.0420069256656</c:v>
                </c:pt>
                <c:pt idx="3790">
                  <c:v>3956.4281094873631</c:v>
                </c:pt>
                <c:pt idx="3791">
                  <c:v>3961.8208118505549</c:v>
                </c:pt>
                <c:pt idx="3792">
                  <c:v>3967.2201218429673</c:v>
                </c:pt>
                <c:pt idx="3793">
                  <c:v>3972.6260473017883</c:v>
                </c:pt>
                <c:pt idx="3794">
                  <c:v>3978.0385960736799</c:v>
                </c:pt>
                <c:pt idx="3795">
                  <c:v>3983.4577760147868</c:v>
                </c:pt>
                <c:pt idx="3796">
                  <c:v>3988.8835949907498</c:v>
                </c:pt>
                <c:pt idx="3797">
                  <c:v>3994.3160608767189</c:v>
                </c:pt>
                <c:pt idx="3798">
                  <c:v>3999.7551815573606</c:v>
                </c:pt>
                <c:pt idx="3799">
                  <c:v>4005.2009649268725</c:v>
                </c:pt>
                <c:pt idx="3800">
                  <c:v>4010.6534188889937</c:v>
                </c:pt>
                <c:pt idx="3801">
                  <c:v>4016.1125513570155</c:v>
                </c:pt>
                <c:pt idx="3802">
                  <c:v>4021.5783702537938</c:v>
                </c:pt>
                <c:pt idx="3803">
                  <c:v>4027.0508835117603</c:v>
                </c:pt>
                <c:pt idx="3804">
                  <c:v>4032.5300990729352</c:v>
                </c:pt>
                <c:pt idx="3805">
                  <c:v>4038.016024888936</c:v>
                </c:pt>
                <c:pt idx="3806">
                  <c:v>4043.5086689209911</c:v>
                </c:pt>
                <c:pt idx="3807">
                  <c:v>4049.0080391399501</c:v>
                </c:pt>
                <c:pt idx="3808">
                  <c:v>4054.5141435262976</c:v>
                </c:pt>
                <c:pt idx="3809">
                  <c:v>4060.0269900701619</c:v>
                </c:pt>
                <c:pt idx="3810">
                  <c:v>4065.5465867713283</c:v>
                </c:pt>
                <c:pt idx="3811">
                  <c:v>4071.0729416392492</c:v>
                </c:pt>
                <c:pt idx="3812">
                  <c:v>4076.6060626930584</c:v>
                </c:pt>
                <c:pt idx="3813">
                  <c:v>4082.1459579615789</c:v>
                </c:pt>
                <c:pt idx="3814">
                  <c:v>4087.692635483339</c:v>
                </c:pt>
                <c:pt idx="3815">
                  <c:v>4093.2461033065788</c:v>
                </c:pt>
                <c:pt idx="3816">
                  <c:v>4098.806369489268</c:v>
                </c:pt>
                <c:pt idx="3817">
                  <c:v>4104.3734420991104</c:v>
                </c:pt>
                <c:pt idx="3818">
                  <c:v>4109.9473292135626</c:v>
                </c:pt>
                <c:pt idx="3819">
                  <c:v>4115.5280389198406</c:v>
                </c:pt>
                <c:pt idx="3820">
                  <c:v>4121.1155793149337</c:v>
                </c:pt>
                <c:pt idx="3821">
                  <c:v>4126.7099585056158</c:v>
                </c:pt>
                <c:pt idx="3822">
                  <c:v>4132.3111846084576</c:v>
                </c:pt>
                <c:pt idx="3823">
                  <c:v>4137.9192657498379</c:v>
                </c:pt>
                <c:pt idx="3824">
                  <c:v>4143.5342100659545</c:v>
                </c:pt>
                <c:pt idx="3825">
                  <c:v>4149.1560257028377</c:v>
                </c:pt>
                <c:pt idx="3826">
                  <c:v>4154.7847208163621</c:v>
                </c:pt>
                <c:pt idx="3827">
                  <c:v>4160.4203035722558</c:v>
                </c:pt>
                <c:pt idx="3828">
                  <c:v>4166.0627821461148</c:v>
                </c:pt>
                <c:pt idx="3829">
                  <c:v>4171.7121647234135</c:v>
                </c:pt>
                <c:pt idx="3830">
                  <c:v>4177.3684594995175</c:v>
                </c:pt>
                <c:pt idx="3831">
                  <c:v>4183.0316746796962</c:v>
                </c:pt>
                <c:pt idx="3832">
                  <c:v>4188.7018184791314</c:v>
                </c:pt>
                <c:pt idx="3833">
                  <c:v>4194.3788991229312</c:v>
                </c:pt>
                <c:pt idx="3834">
                  <c:v>4200.0629248461446</c:v>
                </c:pt>
                <c:pt idx="3835">
                  <c:v>4205.7539038937684</c:v>
                </c:pt>
                <c:pt idx="3836">
                  <c:v>4211.4518445207632</c:v>
                </c:pt>
                <c:pt idx="3837">
                  <c:v>4217.1567549920619</c:v>
                </c:pt>
                <c:pt idx="3838">
                  <c:v>4222.8686435825839</c:v>
                </c:pt>
                <c:pt idx="3839">
                  <c:v>4228.5875185772475</c:v>
                </c:pt>
                <c:pt idx="3840">
                  <c:v>4234.3133882709799</c:v>
                </c:pt>
                <c:pt idx="3841">
                  <c:v>4240.0462609687311</c:v>
                </c:pt>
                <c:pt idx="3842">
                  <c:v>4245.7861449854845</c:v>
                </c:pt>
                <c:pt idx="3843">
                  <c:v>4251.5330486462699</c:v>
                </c:pt>
                <c:pt idx="3844">
                  <c:v>4257.2869802861751</c:v>
                </c:pt>
                <c:pt idx="3845">
                  <c:v>4263.0479482503588</c:v>
                </c:pt>
                <c:pt idx="3846">
                  <c:v>4268.8159608940605</c:v>
                </c:pt>
                <c:pt idx="3847">
                  <c:v>4274.5910265826142</c:v>
                </c:pt>
                <c:pt idx="3848">
                  <c:v>4280.3731536914611</c:v>
                </c:pt>
                <c:pt idx="3849">
                  <c:v>4286.1623506061605</c:v>
                </c:pt>
                <c:pt idx="3850">
                  <c:v>4291.9586257224028</c:v>
                </c:pt>
                <c:pt idx="3851">
                  <c:v>4297.7619874460197</c:v>
                </c:pt>
                <c:pt idx="3852">
                  <c:v>4303.5724441929997</c:v>
                </c:pt>
                <c:pt idx="3853">
                  <c:v>4309.3900043894973</c:v>
                </c:pt>
                <c:pt idx="3854">
                  <c:v>4315.2146764718464</c:v>
                </c:pt>
                <c:pt idx="3855">
                  <c:v>4321.0464688865732</c:v>
                </c:pt>
                <c:pt idx="3856">
                  <c:v>4326.885390090406</c:v>
                </c:pt>
                <c:pt idx="3857">
                  <c:v>4332.7314485502911</c:v>
                </c:pt>
                <c:pt idx="3858">
                  <c:v>4338.5846527434014</c:v>
                </c:pt>
                <c:pt idx="3859">
                  <c:v>4344.4450111571505</c:v>
                </c:pt>
                <c:pt idx="3860">
                  <c:v>4350.3125322892056</c:v>
                </c:pt>
                <c:pt idx="3861">
                  <c:v>4356.1872246474977</c:v>
                </c:pt>
                <c:pt idx="3862">
                  <c:v>4362.0690967502369</c:v>
                </c:pt>
                <c:pt idx="3863">
                  <c:v>4367.9581571259214</c:v>
                </c:pt>
                <c:pt idx="3864">
                  <c:v>4373.8544143133513</c:v>
                </c:pt>
                <c:pt idx="3865">
                  <c:v>4379.7578768616422</c:v>
                </c:pt>
                <c:pt idx="3866">
                  <c:v>4385.6685533302343</c:v>
                </c:pt>
                <c:pt idx="3867">
                  <c:v>4391.5864522889106</c:v>
                </c:pt>
                <c:pt idx="3868">
                  <c:v>4397.5115823178021</c:v>
                </c:pt>
                <c:pt idx="3869">
                  <c:v>4403.4439520074047</c:v>
                </c:pt>
                <c:pt idx="3870">
                  <c:v>4409.3835699585907</c:v>
                </c:pt>
                <c:pt idx="3871">
                  <c:v>4415.3304447826222</c:v>
                </c:pt>
                <c:pt idx="3872">
                  <c:v>4421.2845851011616</c:v>
                </c:pt>
                <c:pt idx="3873">
                  <c:v>4427.2459995462832</c:v>
                </c:pt>
                <c:pt idx="3874">
                  <c:v>4433.2146967604904</c:v>
                </c:pt>
                <c:pt idx="3875">
                  <c:v>4439.1906853967239</c:v>
                </c:pt>
                <c:pt idx="3876">
                  <c:v>4445.1739741183756</c:v>
                </c:pt>
                <c:pt idx="3877">
                  <c:v>4451.1645715993</c:v>
                </c:pt>
                <c:pt idx="3878">
                  <c:v>4457.16248652383</c:v>
                </c:pt>
                <c:pt idx="3879">
                  <c:v>4463.167727586786</c:v>
                </c:pt>
                <c:pt idx="3880">
                  <c:v>4469.1803034934901</c:v>
                </c:pt>
                <c:pt idx="3881">
                  <c:v>4475.2002229597774</c:v>
                </c:pt>
                <c:pt idx="3882">
                  <c:v>4481.2274947120113</c:v>
                </c:pt>
                <c:pt idx="3883">
                  <c:v>4487.2621274870926</c:v>
                </c:pt>
                <c:pt idx="3884">
                  <c:v>4493.3041300324739</c:v>
                </c:pt>
                <c:pt idx="3885">
                  <c:v>4499.3535111061738</c:v>
                </c:pt>
                <c:pt idx="3886">
                  <c:v>4505.4102794767878</c:v>
                </c:pt>
                <c:pt idx="3887">
                  <c:v>4511.4744439234992</c:v>
                </c:pt>
                <c:pt idx="3888">
                  <c:v>4517.546013236095</c:v>
                </c:pt>
                <c:pt idx="3889">
                  <c:v>4523.6249962149786</c:v>
                </c:pt>
                <c:pt idx="3890">
                  <c:v>4529.7114016711785</c:v>
                </c:pt>
                <c:pt idx="3891">
                  <c:v>4535.8052384263665</c:v>
                </c:pt>
                <c:pt idx="3892">
                  <c:v>4541.9065153128658</c:v>
                </c:pt>
                <c:pt idx="3893">
                  <c:v>4548.0152411736681</c:v>
                </c:pt>
                <c:pt idx="3894">
                  <c:v>4554.1314248624403</c:v>
                </c:pt>
                <c:pt idx="3895">
                  <c:v>4560.2550752435445</c:v>
                </c:pt>
                <c:pt idx="3896">
                  <c:v>4566.3862011920464</c:v>
                </c:pt>
                <c:pt idx="3897">
                  <c:v>4572.5248115937293</c:v>
                </c:pt>
                <c:pt idx="3898">
                  <c:v>4578.6709153451047</c:v>
                </c:pt>
                <c:pt idx="3899">
                  <c:v>4584.8245213534292</c:v>
                </c:pt>
                <c:pt idx="3900">
                  <c:v>4590.9856385367148</c:v>
                </c:pt>
                <c:pt idx="3901">
                  <c:v>4597.1542758237429</c:v>
                </c:pt>
                <c:pt idx="3902">
                  <c:v>4603.3304421540761</c:v>
                </c:pt>
                <c:pt idx="3903">
                  <c:v>4609.5141464780709</c:v>
                </c:pt>
                <c:pt idx="3904">
                  <c:v>4615.7053977568921</c:v>
                </c:pt>
                <c:pt idx="3905">
                  <c:v>4621.904204962525</c:v>
                </c:pt>
                <c:pt idx="3906">
                  <c:v>4628.1105770777885</c:v>
                </c:pt>
                <c:pt idx="3907">
                  <c:v>4634.3245230963494</c:v>
                </c:pt>
                <c:pt idx="3908">
                  <c:v>4640.5460520227307</c:v>
                </c:pt>
                <c:pt idx="3909">
                  <c:v>4646.7751728723324</c:v>
                </c:pt>
                <c:pt idx="3910">
                  <c:v>4653.0118946714356</c:v>
                </c:pt>
                <c:pt idx="3911">
                  <c:v>4659.2562264572216</c:v>
                </c:pt>
                <c:pt idx="3912">
                  <c:v>4665.5081772777839</c:v>
                </c:pt>
                <c:pt idx="3913">
                  <c:v>4671.76775619214</c:v>
                </c:pt>
                <c:pt idx="3914">
                  <c:v>4678.0349722702467</c:v>
                </c:pt>
                <c:pt idx="3915">
                  <c:v>4684.3098345930102</c:v>
                </c:pt>
                <c:pt idx="3916">
                  <c:v>4690.5923522523017</c:v>
                </c:pt>
                <c:pt idx="3917">
                  <c:v>4696.8825343509679</c:v>
                </c:pt>
                <c:pt idx="3918">
                  <c:v>4703.180390002849</c:v>
                </c:pt>
                <c:pt idx="3919">
                  <c:v>4709.4859283327851</c:v>
                </c:pt>
                <c:pt idx="3920">
                  <c:v>4715.7991584766351</c:v>
                </c:pt>
                <c:pt idx="3921">
                  <c:v>4722.1200895812881</c:v>
                </c:pt>
                <c:pt idx="3922">
                  <c:v>4728.4487308046746</c:v>
                </c:pt>
                <c:pt idx="3923">
                  <c:v>4734.7850913157818</c:v>
                </c:pt>
                <c:pt idx="3924">
                  <c:v>4741.129180294668</c:v>
                </c:pt>
                <c:pt idx="3925">
                  <c:v>4747.481006932474</c:v>
                </c:pt>
                <c:pt idx="3926">
                  <c:v>4753.8405804314352</c:v>
                </c:pt>
                <c:pt idx="3927">
                  <c:v>4760.2079100048977</c:v>
                </c:pt>
                <c:pt idx="3928">
                  <c:v>4766.5830048773305</c:v>
                </c:pt>
                <c:pt idx="3929">
                  <c:v>4772.9658742843376</c:v>
                </c:pt>
                <c:pt idx="3930">
                  <c:v>4779.3565274726725</c:v>
                </c:pt>
                <c:pt idx="3931">
                  <c:v>4785.7549737002537</c:v>
                </c:pt>
                <c:pt idx="3932">
                  <c:v>4792.1612222361737</c:v>
                </c:pt>
                <c:pt idx="3933">
                  <c:v>4798.5752823607145</c:v>
                </c:pt>
                <c:pt idx="3934">
                  <c:v>4804.9971633653622</c:v>
                </c:pt>
                <c:pt idx="3935">
                  <c:v>4811.4268745528179</c:v>
                </c:pt>
                <c:pt idx="3936">
                  <c:v>4817.8644252370141</c:v>
                </c:pt>
                <c:pt idx="3937">
                  <c:v>4824.3098247431253</c:v>
                </c:pt>
                <c:pt idx="3938">
                  <c:v>4830.7630824075832</c:v>
                </c:pt>
                <c:pt idx="3939">
                  <c:v>4837.2242075780896</c:v>
                </c:pt>
                <c:pt idx="3940">
                  <c:v>4843.6932096136306</c:v>
                </c:pt>
                <c:pt idx="3941">
                  <c:v>4850.1700978844892</c:v>
                </c:pt>
                <c:pt idx="3942">
                  <c:v>4856.6548817722587</c:v>
                </c:pt>
                <c:pt idx="3943">
                  <c:v>4863.1475706698575</c:v>
                </c:pt>
                <c:pt idx="3944">
                  <c:v>4869.6481739815417</c:v>
                </c:pt>
                <c:pt idx="3945">
                  <c:v>4876.156701122919</c:v>
                </c:pt>
                <c:pt idx="3946">
                  <c:v>4882.673161520961</c:v>
                </c:pt>
                <c:pt idx="3947">
                  <c:v>4889.1975646140208</c:v>
                </c:pt>
                <c:pt idx="3948">
                  <c:v>4895.7299198518404</c:v>
                </c:pt>
                <c:pt idx="3949">
                  <c:v>4902.27023669557</c:v>
                </c:pt>
                <c:pt idx="3950">
                  <c:v>4908.8185246177791</c:v>
                </c:pt>
                <c:pt idx="3951">
                  <c:v>4915.3747931024709</c:v>
                </c:pt>
                <c:pt idx="3952">
                  <c:v>4921.939051645094</c:v>
                </c:pt>
                <c:pt idx="3953">
                  <c:v>4928.51130975256</c:v>
                </c:pt>
                <c:pt idx="3954">
                  <c:v>4935.0915769432522</c:v>
                </c:pt>
                <c:pt idx="3955">
                  <c:v>4941.6798627470462</c:v>
                </c:pt>
                <c:pt idx="3956">
                  <c:v>4948.2761767053162</c:v>
                </c:pt>
                <c:pt idx="3957">
                  <c:v>4954.8805283709526</c:v>
                </c:pt>
                <c:pt idx="3958">
                  <c:v>4961.4929273083771</c:v>
                </c:pt>
                <c:pt idx="3959">
                  <c:v>4968.1133830935532</c:v>
                </c:pt>
                <c:pt idx="3960">
                  <c:v>4974.741905314002</c:v>
                </c:pt>
                <c:pt idx="3961">
                  <c:v>4981.378503568817</c:v>
                </c:pt>
                <c:pt idx="3962">
                  <c:v>4988.0231874686742</c:v>
                </c:pt>
                <c:pt idx="3963">
                  <c:v>4994.6759666358494</c:v>
                </c:pt>
                <c:pt idx="3964">
                  <c:v>5001.3368507042333</c:v>
                </c:pt>
                <c:pt idx="3965">
                  <c:v>5008.0058493193401</c:v>
                </c:pt>
                <c:pt idx="3966">
                  <c:v>5014.6829721383265</c:v>
                </c:pt>
                <c:pt idx="3967">
                  <c:v>5021.3682288300024</c:v>
                </c:pt>
                <c:pt idx="3968">
                  <c:v>5028.0616290748476</c:v>
                </c:pt>
                <c:pt idx="3969">
                  <c:v>5034.7631825650224</c:v>
                </c:pt>
                <c:pt idx="3970">
                  <c:v>5041.472899004385</c:v>
                </c:pt>
                <c:pt idx="3971">
                  <c:v>5048.1907881085035</c:v>
                </c:pt>
                <c:pt idx="3972">
                  <c:v>5054.916859604672</c:v>
                </c:pt>
                <c:pt idx="3973">
                  <c:v>5061.6511232319217</c:v>
                </c:pt>
                <c:pt idx="3974">
                  <c:v>5068.3935887410362</c:v>
                </c:pt>
                <c:pt idx="3975">
                  <c:v>5075.1442658945653</c:v>
                </c:pt>
                <c:pt idx="3976">
                  <c:v>5081.9031644668412</c:v>
                </c:pt>
                <c:pt idx="3977">
                  <c:v>5088.6702942439906</c:v>
                </c:pt>
                <c:pt idx="3978">
                  <c:v>5095.445665023949</c:v>
                </c:pt>
                <c:pt idx="3979">
                  <c:v>5102.2292866164744</c:v>
                </c:pt>
                <c:pt idx="3980">
                  <c:v>5109.0211688431627</c:v>
                </c:pt>
                <c:pt idx="3981">
                  <c:v>5115.8213215374617</c:v>
                </c:pt>
                <c:pt idx="3982">
                  <c:v>5122.6297545446841</c:v>
                </c:pt>
                <c:pt idx="3983">
                  <c:v>5129.4464777220237</c:v>
                </c:pt>
                <c:pt idx="3984">
                  <c:v>5136.2715009385674</c:v>
                </c:pt>
                <c:pt idx="3985">
                  <c:v>5143.1048340753105</c:v>
                </c:pt>
                <c:pt idx="3986">
                  <c:v>5149.9464870251713</c:v>
                </c:pt>
                <c:pt idx="3987">
                  <c:v>5156.7964696930057</c:v>
                </c:pt>
                <c:pt idx="3988">
                  <c:v>5163.6547919956192</c:v>
                </c:pt>
                <c:pt idx="3989">
                  <c:v>5170.5214638617845</c:v>
                </c:pt>
                <c:pt idx="3990">
                  <c:v>5177.3964952322531</c:v>
                </c:pt>
                <c:pt idx="3991">
                  <c:v>5184.279896059772</c:v>
                </c:pt>
                <c:pt idx="3992">
                  <c:v>5191.1716763090963</c:v>
                </c:pt>
                <c:pt idx="3993">
                  <c:v>5198.0718459570035</c:v>
                </c:pt>
                <c:pt idx="3994">
                  <c:v>5204.9804149923084</c:v>
                </c:pt>
                <c:pt idx="3995">
                  <c:v>5211.8973934158785</c:v>
                </c:pt>
                <c:pt idx="3996">
                  <c:v>5218.8227912406483</c:v>
                </c:pt>
                <c:pt idx="3997">
                  <c:v>5225.7566184916323</c:v>
                </c:pt>
                <c:pt idx="3998">
                  <c:v>5232.6988852059385</c:v>
                </c:pt>
                <c:pt idx="3999">
                  <c:v>5239.6496014327868</c:v>
                </c:pt>
                <c:pt idx="4000">
                  <c:v>5246.6087772335204</c:v>
                </c:pt>
                <c:pt idx="4001">
                  <c:v>5253.5764226816218</c:v>
                </c:pt>
                <c:pt idx="4002">
                  <c:v>5260.5525478627251</c:v>
                </c:pt>
                <c:pt idx="4003">
                  <c:v>5267.5371628746352</c:v>
                </c:pt>
                <c:pt idx="4004">
                  <c:v>5274.5302778273372</c:v>
                </c:pt>
                <c:pt idx="4005">
                  <c:v>5281.5319028430131</c:v>
                </c:pt>
                <c:pt idx="4006">
                  <c:v>5288.5420480560588</c:v>
                </c:pt>
                <c:pt idx="4007">
                  <c:v>5295.5607236130927</c:v>
                </c:pt>
                <c:pt idx="4008">
                  <c:v>5302.5879396729779</c:v>
                </c:pt>
                <c:pt idx="4009">
                  <c:v>5309.62370640683</c:v>
                </c:pt>
                <c:pt idx="4010">
                  <c:v>5316.6680339980376</c:v>
                </c:pt>
                <c:pt idx="4011">
                  <c:v>5323.7209326422717</c:v>
                </c:pt>
                <c:pt idx="4012">
                  <c:v>5330.7824125475045</c:v>
                </c:pt>
                <c:pt idx="4013">
                  <c:v>5337.8524839340225</c:v>
                </c:pt>
                <c:pt idx="4014">
                  <c:v>5344.9311570344407</c:v>
                </c:pt>
                <c:pt idx="4015">
                  <c:v>5352.0184420937185</c:v>
                </c:pt>
                <c:pt idx="4016">
                  <c:v>5359.1143493691734</c:v>
                </c:pt>
                <c:pt idx="4017">
                  <c:v>5366.2188891304977</c:v>
                </c:pt>
                <c:pt idx="4018">
                  <c:v>5373.3320716597709</c:v>
                </c:pt>
                <c:pt idx="4019">
                  <c:v>5380.4539072514754</c:v>
                </c:pt>
                <c:pt idx="4020">
                  <c:v>5387.5844062125125</c:v>
                </c:pt>
                <c:pt idx="4021">
                  <c:v>5394.7235788622165</c:v>
                </c:pt>
                <c:pt idx="4022">
                  <c:v>5401.8714355323691</c:v>
                </c:pt>
                <c:pt idx="4023">
                  <c:v>5409.0279865672137</c:v>
                </c:pt>
                <c:pt idx="4024">
                  <c:v>5416.193242323473</c:v>
                </c:pt>
                <c:pt idx="4025">
                  <c:v>5423.3672131703615</c:v>
                </c:pt>
                <c:pt idx="4026">
                  <c:v>5430.5499094896013</c:v>
                </c:pt>
                <c:pt idx="4027">
                  <c:v>5437.7413416754371</c:v>
                </c:pt>
                <c:pt idx="4028">
                  <c:v>5444.9415201346501</c:v>
                </c:pt>
                <c:pt idx="4029">
                  <c:v>5452.1504552865763</c:v>
                </c:pt>
                <c:pt idx="4030">
                  <c:v>5459.3681575631172</c:v>
                </c:pt>
                <c:pt idx="4031">
                  <c:v>5466.594637408758</c:v>
                </c:pt>
                <c:pt idx="4032">
                  <c:v>5473.8299052805814</c:v>
                </c:pt>
                <c:pt idx="4033">
                  <c:v>5481.073971648284</c:v>
                </c:pt>
                <c:pt idx="4034">
                  <c:v>5488.3268469941868</c:v>
                </c:pt>
                <c:pt idx="4035">
                  <c:v>5495.5885418132584</c:v>
                </c:pt>
                <c:pt idx="4036">
                  <c:v>5502.8590666131231</c:v>
                </c:pt>
                <c:pt idx="4037">
                  <c:v>5510.1384319140789</c:v>
                </c:pt>
                <c:pt idx="4038">
                  <c:v>5517.4266482491103</c:v>
                </c:pt>
                <c:pt idx="4039">
                  <c:v>5524.7237261639084</c:v>
                </c:pt>
                <c:pt idx="4040">
                  <c:v>5532.0296762168837</c:v>
                </c:pt>
                <c:pt idx="4041">
                  <c:v>5539.3445089791785</c:v>
                </c:pt>
                <c:pt idx="4042">
                  <c:v>5546.6682350346864</c:v>
                </c:pt>
                <c:pt idx="4043">
                  <c:v>5554.0008649800639</c:v>
                </c:pt>
                <c:pt idx="4044">
                  <c:v>5561.3424094247484</c:v>
                </c:pt>
                <c:pt idx="4045">
                  <c:v>5568.6928789909725</c:v>
                </c:pt>
                <c:pt idx="4046">
                  <c:v>5576.0522843137815</c:v>
                </c:pt>
                <c:pt idx="4047">
                  <c:v>5583.4206360410426</c:v>
                </c:pt>
                <c:pt idx="4048">
                  <c:v>5590.7979448334681</c:v>
                </c:pt>
                <c:pt idx="4049">
                  <c:v>5598.1842213646241</c:v>
                </c:pt>
                <c:pt idx="4050">
                  <c:v>5605.5794763209515</c:v>
                </c:pt>
                <c:pt idx="4051">
                  <c:v>5612.9837204017758</c:v>
                </c:pt>
                <c:pt idx="4052">
                  <c:v>5620.3969643193277</c:v>
                </c:pt>
                <c:pt idx="4053">
                  <c:v>5627.8192187987561</c:v>
                </c:pt>
                <c:pt idx="4054">
                  <c:v>5635.2504945781448</c:v>
                </c:pt>
                <c:pt idx="4055">
                  <c:v>5642.6908024085242</c:v>
                </c:pt>
                <c:pt idx="4056">
                  <c:v>5650.1401530538906</c:v>
                </c:pt>
                <c:pt idx="4057">
                  <c:v>5657.5985572912223</c:v>
                </c:pt>
                <c:pt idx="4058">
                  <c:v>5665.0660259104916</c:v>
                </c:pt>
                <c:pt idx="4059">
                  <c:v>5672.5425697146848</c:v>
                </c:pt>
                <c:pt idx="4060">
                  <c:v>5680.028199519812</c:v>
                </c:pt>
                <c:pt idx="4061">
                  <c:v>5687.5229261549284</c:v>
                </c:pt>
                <c:pt idx="4062">
                  <c:v>5695.0267604621476</c:v>
                </c:pt>
                <c:pt idx="4063">
                  <c:v>5702.5397132966564</c:v>
                </c:pt>
                <c:pt idx="4064">
                  <c:v>5710.0617955267317</c:v>
                </c:pt>
                <c:pt idx="4065">
                  <c:v>5717.5930180337555</c:v>
                </c:pt>
                <c:pt idx="4066">
                  <c:v>5725.1333917122311</c:v>
                </c:pt>
                <c:pt idx="4067">
                  <c:v>5732.6829274697984</c:v>
                </c:pt>
                <c:pt idx="4068">
                  <c:v>5740.2416362272488</c:v>
                </c:pt>
                <c:pt idx="4069">
                  <c:v>5747.8095289185449</c:v>
                </c:pt>
                <c:pt idx="4070">
                  <c:v>5755.3866164908304</c:v>
                </c:pt>
                <c:pt idx="4071">
                  <c:v>5762.9729099044507</c:v>
                </c:pt>
                <c:pt idx="4072">
                  <c:v>5770.568420132965</c:v>
                </c:pt>
                <c:pt idx="4073">
                  <c:v>5778.1731581631648</c:v>
                </c:pt>
                <c:pt idx="4074">
                  <c:v>5785.7871349950901</c:v>
                </c:pt>
                <c:pt idx="4075">
                  <c:v>5793.4103616420434</c:v>
                </c:pt>
                <c:pt idx="4076">
                  <c:v>5801.0428491306056</c:v>
                </c:pt>
                <c:pt idx="4077">
                  <c:v>5808.6846085006528</c:v>
                </c:pt>
                <c:pt idx="4078">
                  <c:v>5816.335650805373</c:v>
                </c:pt>
                <c:pt idx="4079">
                  <c:v>5823.9959871112787</c:v>
                </c:pt>
                <c:pt idx="4080">
                  <c:v>5831.6656284982273</c:v>
                </c:pt>
                <c:pt idx="4081">
                  <c:v>5839.3445860594347</c:v>
                </c:pt>
                <c:pt idx="4082">
                  <c:v>5847.0328709014902</c:v>
                </c:pt>
                <c:pt idx="4083">
                  <c:v>5854.7304941443772</c:v>
                </c:pt>
                <c:pt idx="4084">
                  <c:v>5862.4374669214831</c:v>
                </c:pt>
                <c:pt idx="4085">
                  <c:v>5870.1538003796186</c:v>
                </c:pt>
                <c:pt idx="4086">
                  <c:v>5877.8795056790332</c:v>
                </c:pt>
                <c:pt idx="4087">
                  <c:v>5885.6145939934313</c:v>
                </c:pt>
                <c:pt idx="4088">
                  <c:v>5893.3590765099907</c:v>
                </c:pt>
                <c:pt idx="4089">
                  <c:v>5901.112964429376</c:v>
                </c:pt>
                <c:pt idx="4090">
                  <c:v>5908.8762689657524</c:v>
                </c:pt>
                <c:pt idx="4091">
                  <c:v>5916.6490013468083</c:v>
                </c:pt>
                <c:pt idx="4092">
                  <c:v>5924.4311728137654</c:v>
                </c:pt>
                <c:pt idx="4093">
                  <c:v>5932.2227946213998</c:v>
                </c:pt>
                <c:pt idx="4094">
                  <c:v>5940.0238780380523</c:v>
                </c:pt>
                <c:pt idx="4095">
                  <c:v>5947.8344343456529</c:v>
                </c:pt>
                <c:pt idx="4096">
                  <c:v>5955.6544748397291</c:v>
                </c:pt>
                <c:pt idx="4097">
                  <c:v>5963.4840108294266</c:v>
                </c:pt>
                <c:pt idx="4098">
                  <c:v>5971.323053637524</c:v>
                </c:pt>
                <c:pt idx="4099">
                  <c:v>5979.171614600451</c:v>
                </c:pt>
                <c:pt idx="4100">
                  <c:v>5987.029705068303</c:v>
                </c:pt>
                <c:pt idx="4101">
                  <c:v>5994.897336404857</c:v>
                </c:pt>
                <c:pt idx="4102">
                  <c:v>6002.7745199875881</c:v>
                </c:pt>
                <c:pt idx="4103">
                  <c:v>6010.661267207689</c:v>
                </c:pt>
                <c:pt idx="4104">
                  <c:v>6018.5575894700833</c:v>
                </c:pt>
                <c:pt idx="4105">
                  <c:v>6026.4634981934432</c:v>
                </c:pt>
                <c:pt idx="4106">
                  <c:v>6034.3790048102037</c:v>
                </c:pt>
                <c:pt idx="4107">
                  <c:v>6042.3041207665819</c:v>
                </c:pt>
                <c:pt idx="4108">
                  <c:v>6050.2388575225941</c:v>
                </c:pt>
                <c:pt idx="4109">
                  <c:v>6058.1832265520688</c:v>
                </c:pt>
                <c:pt idx="4110">
                  <c:v>6066.1372393426655</c:v>
                </c:pt>
                <c:pt idx="4111">
                  <c:v>6074.1009073958912</c:v>
                </c:pt>
                <c:pt idx="4112">
                  <c:v>6082.0742422271169</c:v>
                </c:pt>
                <c:pt idx="4113">
                  <c:v>6090.0572553655938</c:v>
                </c:pt>
                <c:pt idx="4114">
                  <c:v>6098.0499583544715</c:v>
                </c:pt>
                <c:pt idx="4115">
                  <c:v>6106.0523627508101</c:v>
                </c:pt>
                <c:pt idx="4116">
                  <c:v>6114.064480125604</c:v>
                </c:pt>
                <c:pt idx="4117">
                  <c:v>6122.086322063793</c:v>
                </c:pt>
                <c:pt idx="4118">
                  <c:v>6130.1179001642795</c:v>
                </c:pt>
                <c:pt idx="4119">
                  <c:v>6138.1592260399475</c:v>
                </c:pt>
                <c:pt idx="4120">
                  <c:v>6146.21031131768</c:v>
                </c:pt>
                <c:pt idx="4121">
                  <c:v>6154.2711676383706</c:v>
                </c:pt>
                <c:pt idx="4122">
                  <c:v>6162.3418066569448</c:v>
                </c:pt>
                <c:pt idx="4123">
                  <c:v>6170.4222400423769</c:v>
                </c:pt>
                <c:pt idx="4124">
                  <c:v>6178.5124794777066</c:v>
                </c:pt>
                <c:pt idx="4125">
                  <c:v>6186.6125366600518</c:v>
                </c:pt>
                <c:pt idx="4126">
                  <c:v>6194.72242330063</c:v>
                </c:pt>
                <c:pt idx="4127">
                  <c:v>6202.8421511247743</c:v>
                </c:pt>
                <c:pt idx="4128">
                  <c:v>6210.9717318719504</c:v>
                </c:pt>
                <c:pt idx="4129">
                  <c:v>6219.1111772957693</c:v>
                </c:pt>
                <c:pt idx="4130">
                  <c:v>6227.2604991640128</c:v>
                </c:pt>
                <c:pt idx="4131">
                  <c:v>6235.4197092586419</c:v>
                </c:pt>
                <c:pt idx="4132">
                  <c:v>6243.5888193758183</c:v>
                </c:pt>
                <c:pt idx="4133">
                  <c:v>6251.7678413259218</c:v>
                </c:pt>
                <c:pt idx="4134">
                  <c:v>6259.9567869335633</c:v>
                </c:pt>
                <c:pt idx="4135">
                  <c:v>6268.1556680376079</c:v>
                </c:pt>
                <c:pt idx="4136">
                  <c:v>6276.3644964911855</c:v>
                </c:pt>
                <c:pt idx="4137">
                  <c:v>6284.5832841617121</c:v>
                </c:pt>
                <c:pt idx="4138">
                  <c:v>6292.8120429309083</c:v>
                </c:pt>
                <c:pt idx="4139">
                  <c:v>6301.0507846948103</c:v>
                </c:pt>
                <c:pt idx="4140">
                  <c:v>6309.2995213637923</c:v>
                </c:pt>
                <c:pt idx="4141">
                  <c:v>6317.5582648625832</c:v>
                </c:pt>
                <c:pt idx="4142">
                  <c:v>6325.8270271302799</c:v>
                </c:pt>
                <c:pt idx="4143">
                  <c:v>6334.1058201203705</c:v>
                </c:pt>
                <c:pt idx="4144">
                  <c:v>6342.3946558007465</c:v>
                </c:pt>
                <c:pt idx="4145">
                  <c:v>6350.6935461537223</c:v>
                </c:pt>
                <c:pt idx="4146">
                  <c:v>6359.0025031760515</c:v>
                </c:pt>
                <c:pt idx="4147">
                  <c:v>6367.321538878944</c:v>
                </c:pt>
                <c:pt idx="4148">
                  <c:v>6375.650665288088</c:v>
                </c:pt>
                <c:pt idx="4149">
                  <c:v>6383.98989444366</c:v>
                </c:pt>
                <c:pt idx="4150">
                  <c:v>6392.3392384003455</c:v>
                </c:pt>
                <c:pt idx="4151">
                  <c:v>6400.6987092273575</c:v>
                </c:pt>
                <c:pt idx="4152">
                  <c:v>6409.0683190084528</c:v>
                </c:pt>
                <c:pt idx="4153">
                  <c:v>6417.448079841949</c:v>
                </c:pt>
                <c:pt idx="4154">
                  <c:v>6425.8380038407431</c:v>
                </c:pt>
                <c:pt idx="4155">
                  <c:v>6434.2381031323275</c:v>
                </c:pt>
                <c:pt idx="4156">
                  <c:v>6442.6483898588094</c:v>
                </c:pt>
                <c:pt idx="4157">
                  <c:v>6451.0688761769252</c:v>
                </c:pt>
                <c:pt idx="4158">
                  <c:v>6459.4995742580622</c:v>
                </c:pt>
                <c:pt idx="4159">
                  <c:v>6467.9404962882727</c:v>
                </c:pt>
                <c:pt idx="4160">
                  <c:v>6476.3916544682925</c:v>
                </c:pt>
                <c:pt idx="4161">
                  <c:v>6484.8530610135604</c:v>
                </c:pt>
                <c:pt idx="4162">
                  <c:v>6493.3247281542326</c:v>
                </c:pt>
                <c:pt idx="4163">
                  <c:v>6501.8066681352011</c:v>
                </c:pt>
                <c:pt idx="4164">
                  <c:v>6510.2988932161161</c:v>
                </c:pt>
                <c:pt idx="4165">
                  <c:v>6518.8014156713962</c:v>
                </c:pt>
                <c:pt idx="4166">
                  <c:v>6527.3142477902502</c:v>
                </c:pt>
                <c:pt idx="4167">
                  <c:v>6535.8374018766945</c:v>
                </c:pt>
                <c:pt idx="4168">
                  <c:v>6544.3708902495709</c:v>
                </c:pt>
                <c:pt idx="4169">
                  <c:v>6552.9147252425655</c:v>
                </c:pt>
                <c:pt idx="4170">
                  <c:v>6561.4689192042224</c:v>
                </c:pt>
                <c:pt idx="4171">
                  <c:v>6570.0334844979661</c:v>
                </c:pt>
                <c:pt idx="4172">
                  <c:v>6578.6084335021151</c:v>
                </c:pt>
                <c:pt idx="4173">
                  <c:v>6587.1937786099052</c:v>
                </c:pt>
                <c:pt idx="4174">
                  <c:v>6595.7895322295008</c:v>
                </c:pt>
                <c:pt idx="4175">
                  <c:v>6604.3957067840192</c:v>
                </c:pt>
                <c:pt idx="4176">
                  <c:v>6613.0123147115437</c:v>
                </c:pt>
                <c:pt idx="4177">
                  <c:v>6621.639368465143</c:v>
                </c:pt>
                <c:pt idx="4178">
                  <c:v>6630.276880512889</c:v>
                </c:pt>
                <c:pt idx="4179">
                  <c:v>6638.9248633378784</c:v>
                </c:pt>
                <c:pt idx="4180">
                  <c:v>6647.5833294382455</c:v>
                </c:pt>
                <c:pt idx="4181">
                  <c:v>6656.2522913271805</c:v>
                </c:pt>
                <c:pt idx="4182">
                  <c:v>6664.931761532951</c:v>
                </c:pt>
                <c:pt idx="4183">
                  <c:v>6673.6217525989196</c:v>
                </c:pt>
                <c:pt idx="4184">
                  <c:v>6682.3222770835573</c:v>
                </c:pt>
                <c:pt idx="4185">
                  <c:v>6691.0333475604693</c:v>
                </c:pt>
                <c:pt idx="4186">
                  <c:v>6699.7549766184047</c:v>
                </c:pt>
                <c:pt idx="4187">
                  <c:v>6708.4871768612811</c:v>
                </c:pt>
                <c:pt idx="4188">
                  <c:v>6717.2299609081992</c:v>
                </c:pt>
                <c:pt idx="4189">
                  <c:v>6725.9833413934648</c:v>
                </c:pt>
                <c:pt idx="4190">
                  <c:v>6734.7473309666002</c:v>
                </c:pt>
                <c:pt idx="4191">
                  <c:v>6743.521942292371</c:v>
                </c:pt>
                <c:pt idx="4192">
                  <c:v>6752.3071880507969</c:v>
                </c:pt>
                <c:pt idx="4193">
                  <c:v>6761.1030809371741</c:v>
                </c:pt>
                <c:pt idx="4194">
                  <c:v>6769.9096336620933</c:v>
                </c:pt>
                <c:pt idx="4195">
                  <c:v>6778.7268589514561</c:v>
                </c:pt>
                <c:pt idx="4196">
                  <c:v>6787.5547695464957</c:v>
                </c:pt>
                <c:pt idx="4197">
                  <c:v>6796.3933782037921</c:v>
                </c:pt>
                <c:pt idx="4198">
                  <c:v>6805.2426976952956</c:v>
                </c:pt>
                <c:pt idx="4199">
                  <c:v>6814.1027408083391</c:v>
                </c:pt>
                <c:pt idx="4200">
                  <c:v>6822.9735203456621</c:v>
                </c:pt>
                <c:pt idx="4201">
                  <c:v>6831.8550491254236</c:v>
                </c:pt>
                <c:pt idx="4202">
                  <c:v>6840.7473399812279</c:v>
                </c:pt>
                <c:pt idx="4203">
                  <c:v>6849.6504057621332</c:v>
                </c:pt>
                <c:pt idx="4204">
                  <c:v>6858.5642593326802</c:v>
                </c:pt>
                <c:pt idx="4205">
                  <c:v>6867.4889135729036</c:v>
                </c:pt>
                <c:pt idx="4206">
                  <c:v>6876.424381378356</c:v>
                </c:pt>
                <c:pt idx="4207">
                  <c:v>6885.3706756601196</c:v>
                </c:pt>
                <c:pt idx="4208">
                  <c:v>6894.3278093448316</c:v>
                </c:pt>
                <c:pt idx="4209">
                  <c:v>6903.2957953747009</c:v>
                </c:pt>
                <c:pt idx="4210">
                  <c:v>6912.2746467075231</c:v>
                </c:pt>
                <c:pt idx="4211">
                  <c:v>6921.2643763167034</c:v>
                </c:pt>
                <c:pt idx="4212">
                  <c:v>6930.2649971912742</c:v>
                </c:pt>
                <c:pt idx="4213">
                  <c:v>6939.2765223359129</c:v>
                </c:pt>
                <c:pt idx="4214">
                  <c:v>6948.2989647709637</c:v>
                </c:pt>
                <c:pt idx="4215">
                  <c:v>6957.3323375324489</c:v>
                </c:pt>
                <c:pt idx="4216">
                  <c:v>6966.3766536720977</c:v>
                </c:pt>
                <c:pt idx="4217">
                  <c:v>6975.4319262573572</c:v>
                </c:pt>
                <c:pt idx="4218">
                  <c:v>6984.4981683714159</c:v>
                </c:pt>
                <c:pt idx="4219">
                  <c:v>6993.5753931132185</c:v>
                </c:pt>
                <c:pt idx="4220">
                  <c:v>7002.6636135974886</c:v>
                </c:pt>
                <c:pt idx="4221">
                  <c:v>7011.7628429547458</c:v>
                </c:pt>
                <c:pt idx="4222">
                  <c:v>7020.873094331324</c:v>
                </c:pt>
                <c:pt idx="4223">
                  <c:v>7029.9943808893931</c:v>
                </c:pt>
                <c:pt idx="4224">
                  <c:v>7039.1267158069741</c:v>
                </c:pt>
                <c:pt idx="4225">
                  <c:v>7048.2701122779608</c:v>
                </c:pt>
                <c:pt idx="4226">
                  <c:v>7057.4245835121374</c:v>
                </c:pt>
                <c:pt idx="4227">
                  <c:v>7066.5901427351982</c:v>
                </c:pt>
                <c:pt idx="4228">
                  <c:v>7075.766803188767</c:v>
                </c:pt>
                <c:pt idx="4229">
                  <c:v>7084.9545781304159</c:v>
                </c:pt>
                <c:pt idx="4230">
                  <c:v>7094.1534808336846</c:v>
                </c:pt>
                <c:pt idx="4231">
                  <c:v>7103.3635245880996</c:v>
                </c:pt>
                <c:pt idx="4232">
                  <c:v>7112.5847226991909</c:v>
                </c:pt>
                <c:pt idx="4233">
                  <c:v>7121.8170884885158</c:v>
                </c:pt>
                <c:pt idx="4234">
                  <c:v>7131.060635293672</c:v>
                </c:pt>
                <c:pt idx="4235">
                  <c:v>7140.3153764683257</c:v>
                </c:pt>
                <c:pt idx="4236">
                  <c:v>7149.5813253822198</c:v>
                </c:pt>
                <c:pt idx="4237">
                  <c:v>7158.8584954212029</c:v>
                </c:pt>
                <c:pt idx="4238">
                  <c:v>7168.1468999872432</c:v>
                </c:pt>
                <c:pt idx="4239">
                  <c:v>7177.4465524984498</c:v>
                </c:pt>
                <c:pt idx="4240">
                  <c:v>7186.7574663890882</c:v>
                </c:pt>
                <c:pt idx="4241">
                  <c:v>7196.0796551096082</c:v>
                </c:pt>
                <c:pt idx="4242">
                  <c:v>7205.4131321266541</c:v>
                </c:pt>
                <c:pt idx="4243">
                  <c:v>7214.7579109230901</c:v>
                </c:pt>
                <c:pt idx="4244">
                  <c:v>7224.1140049980158</c:v>
                </c:pt>
                <c:pt idx="4245">
                  <c:v>7233.4814278667873</c:v>
                </c:pt>
                <c:pt idx="4246">
                  <c:v>7242.8601930610384</c:v>
                </c:pt>
                <c:pt idx="4247">
                  <c:v>7252.250314128697</c:v>
                </c:pt>
                <c:pt idx="4248">
                  <c:v>7261.6518046340079</c:v>
                </c:pt>
                <c:pt idx="4249">
                  <c:v>7271.0646781575479</c:v>
                </c:pt>
                <c:pt idx="4250">
                  <c:v>7280.4889482962517</c:v>
                </c:pt>
                <c:pt idx="4251">
                  <c:v>7289.9246286634243</c:v>
                </c:pt>
                <c:pt idx="4252">
                  <c:v>7299.3717328887669</c:v>
                </c:pt>
                <c:pt idx="4253">
                  <c:v>7308.8302746183899</c:v>
                </c:pt>
                <c:pt idx="4254">
                  <c:v>7318.3002675148418</c:v>
                </c:pt>
                <c:pt idx="4255">
                  <c:v>7327.7817252571185</c:v>
                </c:pt>
                <c:pt idx="4256">
                  <c:v>7337.2746615406913</c:v>
                </c:pt>
                <c:pt idx="4257">
                  <c:v>7346.7790900775208</c:v>
                </c:pt>
                <c:pt idx="4258">
                  <c:v>7356.2950245960819</c:v>
                </c:pt>
                <c:pt idx="4259">
                  <c:v>7365.82247884138</c:v>
                </c:pt>
                <c:pt idx="4260">
                  <c:v>7375.3614665749701</c:v>
                </c:pt>
                <c:pt idx="4261">
                  <c:v>7384.9120015749804</c:v>
                </c:pt>
                <c:pt idx="4262">
                  <c:v>7394.4740976361281</c:v>
                </c:pt>
                <c:pt idx="4263">
                  <c:v>7404.0477685697433</c:v>
                </c:pt>
                <c:pt idx="4264">
                  <c:v>7413.6330282037834</c:v>
                </c:pt>
                <c:pt idx="4265">
                  <c:v>7423.2298903828596</c:v>
                </c:pt>
                <c:pt idx="4266">
                  <c:v>7432.8383689682532</c:v>
                </c:pt>
                <c:pt idx="4267">
                  <c:v>7442.458477837934</c:v>
                </c:pt>
                <c:pt idx="4268">
                  <c:v>7452.0902308865825</c:v>
                </c:pt>
                <c:pt idx="4269">
                  <c:v>7461.7336420256133</c:v>
                </c:pt>
                <c:pt idx="4270">
                  <c:v>7471.3887251831866</c:v>
                </c:pt>
                <c:pt idx="4271">
                  <c:v>7481.0554943042371</c:v>
                </c:pt>
                <c:pt idx="4272">
                  <c:v>7490.733963350488</c:v>
                </c:pt>
                <c:pt idx="4273">
                  <c:v>7500.4241463004728</c:v>
                </c:pt>
                <c:pt idx="4274">
                  <c:v>7510.1260571495586</c:v>
                </c:pt>
                <c:pt idx="4275">
                  <c:v>7519.8397099099602</c:v>
                </c:pt>
                <c:pt idx="4276">
                  <c:v>7529.5651186107671</c:v>
                </c:pt>
                <c:pt idx="4277">
                  <c:v>7539.302297297957</c:v>
                </c:pt>
                <c:pt idx="4278">
                  <c:v>7549.0512600344218</c:v>
                </c:pt>
                <c:pt idx="4279">
                  <c:v>7558.8120208999853</c:v>
                </c:pt>
                <c:pt idx="4280">
                  <c:v>7568.5845939914225</c:v>
                </c:pt>
                <c:pt idx="4281">
                  <c:v>7578.3689934224803</c:v>
                </c:pt>
                <c:pt idx="4282">
                  <c:v>7588.1652333239008</c:v>
                </c:pt>
                <c:pt idx="4283">
                  <c:v>7597.9733278434369</c:v>
                </c:pt>
                <c:pt idx="4284">
                  <c:v>7607.7932911458765</c:v>
                </c:pt>
                <c:pt idx="4285">
                  <c:v>7617.6251374130634</c:v>
                </c:pt>
                <c:pt idx="4286">
                  <c:v>7627.4688808439123</c:v>
                </c:pt>
                <c:pt idx="4287">
                  <c:v>7637.324535654433</c:v>
                </c:pt>
                <c:pt idx="4288">
                  <c:v>7647.1921160777547</c:v>
                </c:pt>
                <c:pt idx="4289">
                  <c:v>7657.0716363641377</c:v>
                </c:pt>
                <c:pt idx="4290">
                  <c:v>7666.9631107810019</c:v>
                </c:pt>
                <c:pt idx="4291">
                  <c:v>7676.8665536129447</c:v>
                </c:pt>
                <c:pt idx="4292">
                  <c:v>7686.7819791617567</c:v>
                </c:pt>
                <c:pt idx="4293">
                  <c:v>7696.7094017464515</c:v>
                </c:pt>
                <c:pt idx="4294">
                  <c:v>7706.6488357032804</c:v>
                </c:pt>
                <c:pt idx="4295">
                  <c:v>7716.6002953857533</c:v>
                </c:pt>
                <c:pt idx="4296">
                  <c:v>7726.5637951646586</c:v>
                </c:pt>
                <c:pt idx="4297">
                  <c:v>7736.5393494280879</c:v>
                </c:pt>
                <c:pt idx="4298">
                  <c:v>7746.5269725814542</c:v>
                </c:pt>
                <c:pt idx="4299">
                  <c:v>7756.5266790475116</c:v>
                </c:pt>
                <c:pt idx="4300">
                  <c:v>7766.5384832663785</c:v>
                </c:pt>
                <c:pt idx="4301">
                  <c:v>7776.5623996955555</c:v>
                </c:pt>
                <c:pt idx="4302">
                  <c:v>7786.5984428099518</c:v>
                </c:pt>
                <c:pt idx="4303">
                  <c:v>7796.6466271018971</c:v>
                </c:pt>
                <c:pt idx="4304">
                  <c:v>7806.7069670811707</c:v>
                </c:pt>
                <c:pt idx="4305">
                  <c:v>7816.7794772750194</c:v>
                </c:pt>
                <c:pt idx="4306">
                  <c:v>7826.8641722281764</c:v>
                </c:pt>
                <c:pt idx="4307">
                  <c:v>7836.961066502884</c:v>
                </c:pt>
                <c:pt idx="4308">
                  <c:v>7847.0701746789155</c:v>
                </c:pt>
                <c:pt idx="4309">
                  <c:v>7857.1915113535979</c:v>
                </c:pt>
                <c:pt idx="4310">
                  <c:v>7867.3250911418272</c:v>
                </c:pt>
                <c:pt idx="4311">
                  <c:v>7877.4709286760926</c:v>
                </c:pt>
                <c:pt idx="4312">
                  <c:v>7887.6290386064993</c:v>
                </c:pt>
                <c:pt idx="4313">
                  <c:v>7897.7994356007875</c:v>
                </c:pt>
                <c:pt idx="4314">
                  <c:v>7907.9821343443518</c:v>
                </c:pt>
                <c:pt idx="4315">
                  <c:v>7918.1771495402691</c:v>
                </c:pt>
                <c:pt idx="4316">
                  <c:v>7928.3844959093112</c:v>
                </c:pt>
                <c:pt idx="4317">
                  <c:v>7938.6041881899719</c:v>
                </c:pt>
                <c:pt idx="4318">
                  <c:v>7948.8362411384842</c:v>
                </c:pt>
                <c:pt idx="4319">
                  <c:v>7959.0806695288466</c:v>
                </c:pt>
                <c:pt idx="4320">
                  <c:v>7969.3374881528407</c:v>
                </c:pt>
                <c:pt idx="4321">
                  <c:v>7979.6067118200517</c:v>
                </c:pt>
                <c:pt idx="4322">
                  <c:v>7989.8883553578917</c:v>
                </c:pt>
                <c:pt idx="4323">
                  <c:v>8000.1824336116224</c:v>
                </c:pt>
                <c:pt idx="4324">
                  <c:v>8010.4889614443728</c:v>
                </c:pt>
                <c:pt idx="4325">
                  <c:v>8020.8079537371632</c:v>
                </c:pt>
                <c:pt idx="4326">
                  <c:v>8031.1394253889275</c:v>
                </c:pt>
                <c:pt idx="4327">
                  <c:v>8041.4833913165294</c:v>
                </c:pt>
                <c:pt idx="4328">
                  <c:v>8051.8398664547913</c:v>
                </c:pt>
                <c:pt idx="4329">
                  <c:v>8062.2088657565109</c:v>
                </c:pt>
                <c:pt idx="4330">
                  <c:v>8072.5904041924823</c:v>
                </c:pt>
                <c:pt idx="4331">
                  <c:v>8082.9844967515237</c:v>
                </c:pt>
                <c:pt idx="4332">
                  <c:v>8093.3911584404896</c:v>
                </c:pt>
                <c:pt idx="4333">
                  <c:v>8103.8104042842997</c:v>
                </c:pt>
                <c:pt idx="4334">
                  <c:v>8114.2422493259564</c:v>
                </c:pt>
                <c:pt idx="4335">
                  <c:v>8124.6867086265711</c:v>
                </c:pt>
                <c:pt idx="4336">
                  <c:v>8135.1437972653821</c:v>
                </c:pt>
                <c:pt idx="4337">
                  <c:v>8145.613530339775</c:v>
                </c:pt>
                <c:pt idx="4338">
                  <c:v>8156.095922965309</c:v>
                </c:pt>
                <c:pt idx="4339">
                  <c:v>8166.5909902757357</c:v>
                </c:pt>
                <c:pt idx="4340">
                  <c:v>8177.0987474230224</c:v>
                </c:pt>
                <c:pt idx="4341">
                  <c:v>8187.6192095773722</c:v>
                </c:pt>
                <c:pt idx="4342">
                  <c:v>8198.1523919272477</c:v>
                </c:pt>
                <c:pt idx="4343">
                  <c:v>8208.6983096793883</c:v>
                </c:pt>
                <c:pt idx="4344">
                  <c:v>8219.2569780588401</c:v>
                </c:pt>
                <c:pt idx="4345">
                  <c:v>8229.8284123089707</c:v>
                </c:pt>
                <c:pt idx="4346">
                  <c:v>8240.4126276914958</c:v>
                </c:pt>
                <c:pt idx="4347">
                  <c:v>8251.0096394864995</c:v>
                </c:pt>
                <c:pt idx="4348">
                  <c:v>8261.6194629924521</c:v>
                </c:pt>
                <c:pt idx="4349">
                  <c:v>8272.2421135262393</c:v>
                </c:pt>
                <c:pt idx="4350">
                  <c:v>8282.8776064231824</c:v>
                </c:pt>
                <c:pt idx="4351">
                  <c:v>8293.5259570370563</c:v>
                </c:pt>
                <c:pt idx="4352">
                  <c:v>8304.1871807401149</c:v>
                </c:pt>
                <c:pt idx="4353">
                  <c:v>8314.8612929231131</c:v>
                </c:pt>
                <c:pt idx="4354">
                  <c:v>8325.5483089953304</c:v>
                </c:pt>
                <c:pt idx="4355">
                  <c:v>8336.2482443845875</c:v>
                </c:pt>
                <c:pt idx="4356">
                  <c:v>8346.9611145372746</c:v>
                </c:pt>
                <c:pt idx="4357">
                  <c:v>8357.6869349183726</c:v>
                </c:pt>
                <c:pt idx="4358">
                  <c:v>8368.4257210114702</c:v>
                </c:pt>
                <c:pt idx="4359">
                  <c:v>8379.1774883187936</c:v>
                </c:pt>
                <c:pt idx="4360">
                  <c:v>8389.9422523612247</c:v>
                </c:pt>
                <c:pt idx="4361">
                  <c:v>8400.7200286783209</c:v>
                </c:pt>
                <c:pt idx="4362">
                  <c:v>8411.5108328283441</c:v>
                </c:pt>
                <c:pt idx="4363">
                  <c:v>8422.3146803882792</c:v>
                </c:pt>
                <c:pt idx="4364">
                  <c:v>8433.1315869538539</c:v>
                </c:pt>
                <c:pt idx="4365">
                  <c:v>8443.9615681395699</c:v>
                </c:pt>
                <c:pt idx="4366">
                  <c:v>8454.8046395787151</c:v>
                </c:pt>
                <c:pt idx="4367">
                  <c:v>8465.6608169233914</c:v>
                </c:pt>
                <c:pt idx="4368">
                  <c:v>8476.5301158445382</c:v>
                </c:pt>
                <c:pt idx="4369">
                  <c:v>8487.412552031954</c:v>
                </c:pt>
                <c:pt idx="4370">
                  <c:v>8498.3081411943149</c:v>
                </c:pt>
                <c:pt idx="4371">
                  <c:v>8509.2168990592018</c:v>
                </c:pt>
                <c:pt idx="4372">
                  <c:v>8520.1388413731238</c:v>
                </c:pt>
                <c:pt idx="4373">
                  <c:v>8531.0739839015368</c:v>
                </c:pt>
                <c:pt idx="4374">
                  <c:v>8542.0223424288706</c:v>
                </c:pt>
                <c:pt idx="4375">
                  <c:v>8552.9839327585487</c:v>
                </c:pt>
                <c:pt idx="4376">
                  <c:v>8563.9587707130104</c:v>
                </c:pt>
                <c:pt idx="4377">
                  <c:v>8574.9468721337344</c:v>
                </c:pt>
                <c:pt idx="4378">
                  <c:v>8585.9482528812641</c:v>
                </c:pt>
                <c:pt idx="4379">
                  <c:v>8596.9629288352298</c:v>
                </c:pt>
                <c:pt idx="4380">
                  <c:v>8607.9909158943665</c:v>
                </c:pt>
                <c:pt idx="4381">
                  <c:v>8619.0322299765448</c:v>
                </c:pt>
                <c:pt idx="4382">
                  <c:v>8630.0868870187842</c:v>
                </c:pt>
                <c:pt idx="4383">
                  <c:v>8641.154902977285</c:v>
                </c:pt>
                <c:pt idx="4384">
                  <c:v>8652.2362938274491</c:v>
                </c:pt>
                <c:pt idx="4385">
                  <c:v>8663.3310755638977</c:v>
                </c:pt>
                <c:pt idx="4386">
                  <c:v>8674.4392642005005</c:v>
                </c:pt>
                <c:pt idx="4387">
                  <c:v>8685.5608757703976</c:v>
                </c:pt>
                <c:pt idx="4388">
                  <c:v>8696.6959263260196</c:v>
                </c:pt>
                <c:pt idx="4389">
                  <c:v>8707.844431939111</c:v>
                </c:pt>
                <c:pt idx="4390">
                  <c:v>8719.0064087007595</c:v>
                </c:pt>
                <c:pt idx="4391">
                  <c:v>8730.1818727214104</c:v>
                </c:pt>
                <c:pt idx="4392">
                  <c:v>8741.3708401308977</c:v>
                </c:pt>
                <c:pt idx="4393">
                  <c:v>8752.5733270784604</c:v>
                </c:pt>
                <c:pt idx="4394">
                  <c:v>8763.7893497327714</c:v>
                </c:pt>
                <c:pt idx="4395">
                  <c:v>8775.0189242819561</c:v>
                </c:pt>
                <c:pt idx="4396">
                  <c:v>8786.2620669336193</c:v>
                </c:pt>
                <c:pt idx="4397">
                  <c:v>8797.5187939148673</c:v>
                </c:pt>
                <c:pt idx="4398">
                  <c:v>8808.7891214723313</c:v>
                </c:pt>
                <c:pt idx="4399">
                  <c:v>8820.0730658721914</c:v>
                </c:pt>
                <c:pt idx="4400">
                  <c:v>8831.3706434001961</c:v>
                </c:pt>
                <c:pt idx="4401">
                  <c:v>8842.6818703616918</c:v>
                </c:pt>
                <c:pt idx="4402">
                  <c:v>8854.0067630816411</c:v>
                </c:pt>
                <c:pt idx="4403">
                  <c:v>8865.3453379046532</c:v>
                </c:pt>
                <c:pt idx="4404">
                  <c:v>8876.6976111949971</c:v>
                </c:pt>
                <c:pt idx="4405">
                  <c:v>8888.0635993366359</c:v>
                </c:pt>
                <c:pt idx="4406">
                  <c:v>8899.4433187332434</c:v>
                </c:pt>
                <c:pt idx="4407">
                  <c:v>8910.8367858082274</c:v>
                </c:pt>
                <c:pt idx="4408">
                  <c:v>8922.2440170047612</c:v>
                </c:pt>
                <c:pt idx="4409">
                  <c:v>8933.6650287857956</c:v>
                </c:pt>
                <c:pt idx="4410">
                  <c:v>8945.099837634094</c:v>
                </c:pt>
                <c:pt idx="4411">
                  <c:v>8956.5484600522468</c:v>
                </c:pt>
                <c:pt idx="4412">
                  <c:v>8968.0109125627023</c:v>
                </c:pt>
                <c:pt idx="4413">
                  <c:v>8979.487211707783</c:v>
                </c:pt>
                <c:pt idx="4414">
                  <c:v>8990.9773740497203</c:v>
                </c:pt>
                <c:pt idx="4415">
                  <c:v>9002.4814161706672</c:v>
                </c:pt>
                <c:pt idx="4416">
                  <c:v>9013.9993546727292</c:v>
                </c:pt>
                <c:pt idx="4417">
                  <c:v>9025.531206177986</c:v>
                </c:pt>
                <c:pt idx="4418">
                  <c:v>9037.0769873285117</c:v>
                </c:pt>
                <c:pt idx="4419">
                  <c:v>9048.6367147864075</c:v>
                </c:pt>
                <c:pt idx="4420">
                  <c:v>9060.2104052338145</c:v>
                </c:pt>
                <c:pt idx="4421">
                  <c:v>9071.7980753729516</c:v>
                </c:pt>
                <c:pt idx="4422">
                  <c:v>9083.399741926125</c:v>
                </c:pt>
                <c:pt idx="4423">
                  <c:v>9095.0154216357623</c:v>
                </c:pt>
                <c:pt idx="4424">
                  <c:v>9106.6451312644331</c:v>
                </c:pt>
                <c:pt idx="4425">
                  <c:v>9118.288887594872</c:v>
                </c:pt>
                <c:pt idx="4426">
                  <c:v>9129.9467074300046</c:v>
                </c:pt>
                <c:pt idx="4427">
                  <c:v>9141.6186075929727</c:v>
                </c:pt>
                <c:pt idx="4428">
                  <c:v>9153.3046049271561</c:v>
                </c:pt>
                <c:pt idx="4429">
                  <c:v>9165.0047162961964</c:v>
                </c:pt>
                <c:pt idx="4430">
                  <c:v>9176.7189585840242</c:v>
                </c:pt>
                <c:pt idx="4431">
                  <c:v>9188.4473486948846</c:v>
                </c:pt>
                <c:pt idx="4432">
                  <c:v>9200.1899035533534</c:v>
                </c:pt>
                <c:pt idx="4433">
                  <c:v>9211.9466401043665</c:v>
                </c:pt>
                <c:pt idx="4434">
                  <c:v>9223.7175753132506</c:v>
                </c:pt>
                <c:pt idx="4435">
                  <c:v>9235.5027261657378</c:v>
                </c:pt>
                <c:pt idx="4436">
                  <c:v>9247.3021096679968</c:v>
                </c:pt>
                <c:pt idx="4437">
                  <c:v>9259.1157428466486</c:v>
                </c:pt>
                <c:pt idx="4438">
                  <c:v>9270.9436427488035</c:v>
                </c:pt>
                <c:pt idx="4439">
                  <c:v>9282.7858264420756</c:v>
                </c:pt>
                <c:pt idx="4440">
                  <c:v>9294.6423110146116</c:v>
                </c:pt>
                <c:pt idx="4441">
                  <c:v>9306.5131135751144</c:v>
                </c:pt>
                <c:pt idx="4442">
                  <c:v>9318.3982512528692</c:v>
                </c:pt>
                <c:pt idx="4443">
                  <c:v>9330.2977411977663</c:v>
                </c:pt>
                <c:pt idx="4444">
                  <c:v>9342.2116005803273</c:v>
                </c:pt>
                <c:pt idx="4445">
                  <c:v>9354.1398465917246</c:v>
                </c:pt>
                <c:pt idx="4446">
                  <c:v>9366.0824964438161</c:v>
                </c:pt>
                <c:pt idx="4447">
                  <c:v>9378.0395673691619</c:v>
                </c:pt>
                <c:pt idx="4448">
                  <c:v>9390.0110766210528</c:v>
                </c:pt>
                <c:pt idx="4449">
                  <c:v>9401.9970414735308</c:v>
                </c:pt>
                <c:pt idx="4450">
                  <c:v>9413.9974792214234</c:v>
                </c:pt>
                <c:pt idx="4451">
                  <c:v>9426.0124071803548</c:v>
                </c:pt>
                <c:pt idx="4452">
                  <c:v>9438.0418426867818</c:v>
                </c:pt>
                <c:pt idx="4453">
                  <c:v>9450.0858030980162</c:v>
                </c:pt>
                <c:pt idx="4454">
                  <c:v>9462.1443057922479</c:v>
                </c:pt>
                <c:pt idx="4455">
                  <c:v>9474.217368168569</c:v>
                </c:pt>
                <c:pt idx="4456">
                  <c:v>9486.3050076470026</c:v>
                </c:pt>
                <c:pt idx="4457">
                  <c:v>9498.4072416685267</c:v>
                </c:pt>
                <c:pt idx="4458">
                  <c:v>9510.5240876950975</c:v>
                </c:pt>
                <c:pt idx="4459">
                  <c:v>9522.6555632096733</c:v>
                </c:pt>
                <c:pt idx="4460">
                  <c:v>9534.8016857162474</c:v>
                </c:pt>
                <c:pt idx="4461">
                  <c:v>9546.9624727398623</c:v>
                </c:pt>
                <c:pt idx="4462">
                  <c:v>9559.1379418266424</c:v>
                </c:pt>
                <c:pt idx="4463">
                  <c:v>9571.3281105438218</c:v>
                </c:pt>
                <c:pt idx="4464">
                  <c:v>9583.5329964797584</c:v>
                </c:pt>
                <c:pt idx="4465">
                  <c:v>9595.7526172439684</c:v>
                </c:pt>
                <c:pt idx="4466">
                  <c:v>9607.9869904671486</c:v>
                </c:pt>
                <c:pt idx="4467">
                  <c:v>9620.2361338012051</c:v>
                </c:pt>
                <c:pt idx="4468">
                  <c:v>9632.5000649192752</c:v>
                </c:pt>
                <c:pt idx="4469">
                  <c:v>9644.7788015157494</c:v>
                </c:pt>
                <c:pt idx="4470">
                  <c:v>9657.0723613063055</c:v>
                </c:pt>
                <c:pt idx="4471">
                  <c:v>9669.3807620279313</c:v>
                </c:pt>
                <c:pt idx="4472">
                  <c:v>9681.7040214389417</c:v>
                </c:pt>
                <c:pt idx="4473">
                  <c:v>9694.0421573190179</c:v>
                </c:pt>
                <c:pt idx="4474">
                  <c:v>9706.3951874692211</c:v>
                </c:pt>
                <c:pt idx="4475">
                  <c:v>9718.7631297120297</c:v>
                </c:pt>
                <c:pt idx="4476">
                  <c:v>9731.1460018913531</c:v>
                </c:pt>
                <c:pt idx="4477">
                  <c:v>9743.5438218725612</c:v>
                </c:pt>
                <c:pt idx="4478">
                  <c:v>9755.9566075425173</c:v>
                </c:pt>
                <c:pt idx="4479">
                  <c:v>9768.3843768095958</c:v>
                </c:pt>
                <c:pt idx="4480">
                  <c:v>9780.8271476037098</c:v>
                </c:pt>
                <c:pt idx="4481">
                  <c:v>9793.2849378763367</c:v>
                </c:pt>
                <c:pt idx="4482">
                  <c:v>9805.7577656005469</c:v>
                </c:pt>
                <c:pt idx="4483">
                  <c:v>9818.2456487710278</c:v>
                </c:pt>
                <c:pt idx="4484">
                  <c:v>9830.7486054041092</c:v>
                </c:pt>
                <c:pt idx="4485">
                  <c:v>9843.2666535377866</c:v>
                </c:pt>
                <c:pt idx="4486">
                  <c:v>9855.7998112317528</c:v>
                </c:pt>
                <c:pt idx="4487">
                  <c:v>9868.3480965674244</c:v>
                </c:pt>
                <c:pt idx="4488">
                  <c:v>9880.9115276479588</c:v>
                </c:pt>
                <c:pt idx="4489">
                  <c:v>9893.4901225982903</c:v>
                </c:pt>
                <c:pt idx="4490">
                  <c:v>9906.0838995651484</c:v>
                </c:pt>
                <c:pt idx="4491">
                  <c:v>9918.6928767170921</c:v>
                </c:pt>
                <c:pt idx="4492">
                  <c:v>9931.3170722445266</c:v>
                </c:pt>
                <c:pt idx="4493">
                  <c:v>9943.9565043597377</c:v>
                </c:pt>
                <c:pt idx="4494">
                  <c:v>9956.6111912969136</c:v>
                </c:pt>
                <c:pt idx="4495">
                  <c:v>9969.2811513121742</c:v>
                </c:pt>
                <c:pt idx="4496">
                  <c:v>9981.9664026835926</c:v>
                </c:pt>
                <c:pt idx="4497">
                  <c:v>9994.6669637112263</c:v>
                </c:pt>
                <c:pt idx="4498">
                  <c:v>10007.382852717139</c:v>
                </c:pt>
                <c:pt idx="4499">
                  <c:v>10020.114088045433</c:v>
                </c:pt>
                <c:pt idx="4500">
                  <c:v>10032.860688062268</c:v>
                </c:pt>
                <c:pt idx="4501">
                  <c:v>10045.622671155896</c:v>
                </c:pt>
                <c:pt idx="4502">
                  <c:v>10058.40005573668</c:v>
                </c:pt>
                <c:pt idx="4503">
                  <c:v>10071.192860237126</c:v>
                </c:pt>
                <c:pt idx="4504">
                  <c:v>10084.001103111903</c:v>
                </c:pt>
                <c:pt idx="4505">
                  <c:v>10096.82480283788</c:v>
                </c:pt>
                <c:pt idx="4506">
                  <c:v>10109.663977914144</c:v>
                </c:pt>
                <c:pt idx="4507">
                  <c:v>10122.518646862032</c:v>
                </c:pt>
                <c:pt idx="4508">
                  <c:v>10135.38882822515</c:v>
                </c:pt>
                <c:pt idx="4509">
                  <c:v>10148.274540569404</c:v>
                </c:pt>
                <c:pt idx="4510">
                  <c:v>10161.175802483032</c:v>
                </c:pt>
                <c:pt idx="4511">
                  <c:v>10174.092632576625</c:v>
                </c:pt>
                <c:pt idx="4512">
                  <c:v>10187.025049483153</c:v>
                </c:pt>
                <c:pt idx="4513">
                  <c:v>10199.973071857994</c:v>
                </c:pt>
                <c:pt idx="4514">
                  <c:v>10212.936718378962</c:v>
                </c:pt>
                <c:pt idx="4515">
                  <c:v>10225.916007746331</c:v>
                </c:pt>
                <c:pt idx="4516">
                  <c:v>10238.910958682864</c:v>
                </c:pt>
                <c:pt idx="4517">
                  <c:v>10251.921589933838</c:v>
                </c:pt>
                <c:pt idx="4518">
                  <c:v>10264.947920267074</c:v>
                </c:pt>
                <c:pt idx="4519">
                  <c:v>10277.989968472961</c:v>
                </c:pt>
                <c:pt idx="4520">
                  <c:v>10291.047753364483</c:v>
                </c:pt>
                <c:pt idx="4521">
                  <c:v>10304.121293777253</c:v>
                </c:pt>
                <c:pt idx="4522">
                  <c:v>10317.210608569525</c:v>
                </c:pt>
                <c:pt idx="4523">
                  <c:v>10330.315716622243</c:v>
                </c:pt>
                <c:pt idx="4524">
                  <c:v>10343.436636839046</c:v>
                </c:pt>
                <c:pt idx="4525">
                  <c:v>10356.573388146306</c:v>
                </c:pt>
                <c:pt idx="4526">
                  <c:v>10369.725989493158</c:v>
                </c:pt>
                <c:pt idx="4527">
                  <c:v>10382.894459851521</c:v>
                </c:pt>
                <c:pt idx="4528">
                  <c:v>10396.078818216132</c:v>
                </c:pt>
                <c:pt idx="4529">
                  <c:v>10409.279083604562</c:v>
                </c:pt>
                <c:pt idx="4530">
                  <c:v>10422.495275057259</c:v>
                </c:pt>
                <c:pt idx="4531">
                  <c:v>10435.727411637557</c:v>
                </c:pt>
                <c:pt idx="4532">
                  <c:v>10448.975512431722</c:v>
                </c:pt>
                <c:pt idx="4533">
                  <c:v>10462.239596548967</c:v>
                </c:pt>
                <c:pt idx="4534">
                  <c:v>10475.519683121485</c:v>
                </c:pt>
                <c:pt idx="4535">
                  <c:v>10488.815791304474</c:v>
                </c:pt>
                <c:pt idx="4536">
                  <c:v>10502.127940276165</c:v>
                </c:pt>
                <c:pt idx="4537">
                  <c:v>10515.456149237849</c:v>
                </c:pt>
                <c:pt idx="4538">
                  <c:v>10528.800437413909</c:v>
                </c:pt>
                <c:pt idx="4539">
                  <c:v>10542.160824051844</c:v>
                </c:pt>
                <c:pt idx="4540">
                  <c:v>10555.537328422291</c:v>
                </c:pt>
                <c:pt idx="4541">
                  <c:v>10568.929969819068</c:v>
                </c:pt>
                <c:pt idx="4542">
                  <c:v>10582.338767559188</c:v>
                </c:pt>
                <c:pt idx="4543">
                  <c:v>10595.763740982891</c:v>
                </c:pt>
                <c:pt idx="4544">
                  <c:v>10609.204909453676</c:v>
                </c:pt>
                <c:pt idx="4545">
                  <c:v>10622.662292358316</c:v>
                </c:pt>
                <c:pt idx="4546">
                  <c:v>10636.135909106908</c:v>
                </c:pt>
                <c:pt idx="4547">
                  <c:v>10649.625779132875</c:v>
                </c:pt>
                <c:pt idx="4548">
                  <c:v>10663.131921893017</c:v>
                </c:pt>
                <c:pt idx="4549">
                  <c:v>10676.654356867522</c:v>
                </c:pt>
                <c:pt idx="4550">
                  <c:v>10690.193103560008</c:v>
                </c:pt>
                <c:pt idx="4551">
                  <c:v>10703.748181497536</c:v>
                </c:pt>
                <c:pt idx="4552">
                  <c:v>10717.319610230654</c:v>
                </c:pt>
                <c:pt idx="4553">
                  <c:v>10730.907409333411</c:v>
                </c:pt>
                <c:pt idx="4554">
                  <c:v>10744.511598403396</c:v>
                </c:pt>
                <c:pt idx="4555">
                  <c:v>10758.132197061759</c:v>
                </c:pt>
                <c:pt idx="4556">
                  <c:v>10771.769224953239</c:v>
                </c:pt>
                <c:pt idx="4557">
                  <c:v>10785.422701746204</c:v>
                </c:pt>
                <c:pt idx="4558">
                  <c:v>10799.092647132662</c:v>
                </c:pt>
                <c:pt idx="4559">
                  <c:v>10812.779080828303</c:v>
                </c:pt>
                <c:pt idx="4560">
                  <c:v>10826.482022572518</c:v>
                </c:pt>
                <c:pt idx="4561">
                  <c:v>10840.201492128435</c:v>
                </c:pt>
                <c:pt idx="4562">
                  <c:v>10853.937509282943</c:v>
                </c:pt>
                <c:pt idx="4563">
                  <c:v>10867.690093846724</c:v>
                </c:pt>
                <c:pt idx="4564">
                  <c:v>10881.459265654275</c:v>
                </c:pt>
                <c:pt idx="4565">
                  <c:v>10895.245044563941</c:v>
                </c:pt>
                <c:pt idx="4566">
                  <c:v>10909.047450457945</c:v>
                </c:pt>
                <c:pt idx="4567">
                  <c:v>10922.866503242414</c:v>
                </c:pt>
                <c:pt idx="4568">
                  <c:v>10936.702222847411</c:v>
                </c:pt>
                <c:pt idx="4569">
                  <c:v>10950.554629226956</c:v>
                </c:pt>
                <c:pt idx="4570">
                  <c:v>10964.423742359062</c:v>
                </c:pt>
                <c:pt idx="4571">
                  <c:v>10978.309582245767</c:v>
                </c:pt>
                <c:pt idx="4572">
                  <c:v>10992.212168913149</c:v>
                </c:pt>
                <c:pt idx="4573">
                  <c:v>11006.131522411368</c:v>
                </c:pt>
                <c:pt idx="4574">
                  <c:v>11020.067662814688</c:v>
                </c:pt>
                <c:pt idx="4575">
                  <c:v>11034.020610221512</c:v>
                </c:pt>
                <c:pt idx="4576">
                  <c:v>11047.990384754403</c:v>
                </c:pt>
                <c:pt idx="4577">
                  <c:v>11061.977006560113</c:v>
                </c:pt>
                <c:pt idx="4578">
                  <c:v>11075.980495809627</c:v>
                </c:pt>
                <c:pt idx="4579">
                  <c:v>11090.00087269817</c:v>
                </c:pt>
                <c:pt idx="4580">
                  <c:v>11104.038157445257</c:v>
                </c:pt>
                <c:pt idx="4581">
                  <c:v>11118.0923702947</c:v>
                </c:pt>
                <c:pt idx="4582">
                  <c:v>11132.163531514661</c:v>
                </c:pt>
                <c:pt idx="4583">
                  <c:v>11146.251661397662</c:v>
                </c:pt>
                <c:pt idx="4584">
                  <c:v>11160.356780260623</c:v>
                </c:pt>
                <c:pt idx="4585">
                  <c:v>11174.478908444891</c:v>
                </c:pt>
                <c:pt idx="4586">
                  <c:v>11188.618066316269</c:v>
                </c:pt>
                <c:pt idx="4587">
                  <c:v>11202.774274265041</c:v>
                </c:pt>
                <c:pt idx="4588">
                  <c:v>11216.947552706006</c:v>
                </c:pt>
                <c:pt idx="4589">
                  <c:v>11231.137922078507</c:v>
                </c:pt>
                <c:pt idx="4590">
                  <c:v>11245.345402846462</c:v>
                </c:pt>
                <c:pt idx="4591">
                  <c:v>11259.570015498386</c:v>
                </c:pt>
                <c:pt idx="4592">
                  <c:v>11273.811780547428</c:v>
                </c:pt>
                <c:pt idx="4593">
                  <c:v>11288.0707185314</c:v>
                </c:pt>
                <c:pt idx="4594">
                  <c:v>11302.3468500128</c:v>
                </c:pt>
                <c:pt idx="4595">
                  <c:v>11316.640195578848</c:v>
                </c:pt>
                <c:pt idx="4596">
                  <c:v>11330.950775841515</c:v>
                </c:pt>
                <c:pt idx="4597">
                  <c:v>11345.27861143755</c:v>
                </c:pt>
                <c:pt idx="4598">
                  <c:v>11359.623723028515</c:v>
                </c:pt>
                <c:pt idx="4599">
                  <c:v>11373.986131300806</c:v>
                </c:pt>
                <c:pt idx="4600">
                  <c:v>11388.365856965687</c:v>
                </c:pt>
                <c:pt idx="4601">
                  <c:v>11402.762920759325</c:v>
                </c:pt>
                <c:pt idx="4602">
                  <c:v>11417.177343442814</c:v>
                </c:pt>
                <c:pt idx="4603">
                  <c:v>11431.609145802202</c:v>
                </c:pt>
                <c:pt idx="4604">
                  <c:v>11446.05834864853</c:v>
                </c:pt>
                <c:pt idx="4605">
                  <c:v>11460.524972817857</c:v>
                </c:pt>
                <c:pt idx="4606">
                  <c:v>11475.009039171286</c:v>
                </c:pt>
                <c:pt idx="4607">
                  <c:v>11489.510568595</c:v>
                </c:pt>
                <c:pt idx="4608">
                  <c:v>11504.029582000292</c:v>
                </c:pt>
                <c:pt idx="4609">
                  <c:v>11518.566100323593</c:v>
                </c:pt>
                <c:pt idx="4610">
                  <c:v>11533.120144526498</c:v>
                </c:pt>
                <c:pt idx="4611">
                  <c:v>11547.691735595805</c:v>
                </c:pt>
                <c:pt idx="4612">
                  <c:v>11562.280894543541</c:v>
                </c:pt>
                <c:pt idx="4613">
                  <c:v>11576.887642406988</c:v>
                </c:pt>
                <c:pt idx="4614">
                  <c:v>11591.512000248718</c:v>
                </c:pt>
                <c:pt idx="4615">
                  <c:v>11606.153989156626</c:v>
                </c:pt>
                <c:pt idx="4616">
                  <c:v>11620.813630243956</c:v>
                </c:pt>
                <c:pt idx="4617">
                  <c:v>11635.490944649331</c:v>
                </c:pt>
                <c:pt idx="4618">
                  <c:v>11650.185953536782</c:v>
                </c:pt>
                <c:pt idx="4619">
                  <c:v>11664.898678095786</c:v>
                </c:pt>
                <c:pt idx="4620">
                  <c:v>11679.629139541286</c:v>
                </c:pt>
                <c:pt idx="4621">
                  <c:v>11694.377359113736</c:v>
                </c:pt>
                <c:pt idx="4622">
                  <c:v>11709.143358079113</c:v>
                </c:pt>
                <c:pt idx="4623">
                  <c:v>11723.927157728964</c:v>
                </c:pt>
                <c:pt idx="4624">
                  <c:v>11738.728779380426</c:v>
                </c:pt>
                <c:pt idx="4625">
                  <c:v>11753.548244376267</c:v>
                </c:pt>
                <c:pt idx="4626">
                  <c:v>11768.385574084899</c:v>
                </c:pt>
                <c:pt idx="4627">
                  <c:v>11783.24078990043</c:v>
                </c:pt>
                <c:pt idx="4628">
                  <c:v>11798.113913242683</c:v>
                </c:pt>
                <c:pt idx="4629">
                  <c:v>11813.004965557224</c:v>
                </c:pt>
                <c:pt idx="4630">
                  <c:v>11827.913968315404</c:v>
                </c:pt>
                <c:pt idx="4631">
                  <c:v>11842.840943014378</c:v>
                </c:pt>
                <c:pt idx="4632">
                  <c:v>11857.785911177147</c:v>
                </c:pt>
                <c:pt idx="4633">
                  <c:v>11872.748894352579</c:v>
                </c:pt>
                <c:pt idx="4634">
                  <c:v>11887.729914115444</c:v>
                </c:pt>
                <c:pt idx="4635">
                  <c:v>11902.728992066448</c:v>
                </c:pt>
                <c:pt idx="4636">
                  <c:v>11917.746149832261</c:v>
                </c:pt>
                <c:pt idx="4637">
                  <c:v>11932.781409065548</c:v>
                </c:pt>
                <c:pt idx="4638">
                  <c:v>11947.834791445004</c:v>
                </c:pt>
                <c:pt idx="4639">
                  <c:v>11962.906318675377</c:v>
                </c:pt>
                <c:pt idx="4640">
                  <c:v>11977.996012487507</c:v>
                </c:pt>
                <c:pt idx="4641">
                  <c:v>11993.103894638352</c:v>
                </c:pt>
                <c:pt idx="4642">
                  <c:v>12008.229986911027</c:v>
                </c:pt>
                <c:pt idx="4643">
                  <c:v>12023.374311114823</c:v>
                </c:pt>
                <c:pt idx="4644">
                  <c:v>12038.536889085253</c:v>
                </c:pt>
                <c:pt idx="4645">
                  <c:v>12053.717742684072</c:v>
                </c:pt>
                <c:pt idx="4646">
                  <c:v>12068.916893799313</c:v>
                </c:pt>
                <c:pt idx="4647">
                  <c:v>12084.134364345316</c:v>
                </c:pt>
                <c:pt idx="4648">
                  <c:v>12099.370176262766</c:v>
                </c:pt>
                <c:pt idx="4649">
                  <c:v>12114.624351518716</c:v>
                </c:pt>
                <c:pt idx="4650">
                  <c:v>12129.896912106626</c:v>
                </c:pt>
                <c:pt idx="4651">
                  <c:v>12145.187880046389</c:v>
                </c:pt>
                <c:pt idx="4652">
                  <c:v>12160.497277384364</c:v>
                </c:pt>
                <c:pt idx="4653">
                  <c:v>12175.825126193411</c:v>
                </c:pt>
                <c:pt idx="4654">
                  <c:v>12191.171448572919</c:v>
                </c:pt>
                <c:pt idx="4655">
                  <c:v>12206.536266648842</c:v>
                </c:pt>
                <c:pt idx="4656">
                  <c:v>12221.919602573726</c:v>
                </c:pt>
                <c:pt idx="4657">
                  <c:v>12237.321478526741</c:v>
                </c:pt>
                <c:pt idx="4658">
                  <c:v>12252.74191671372</c:v>
                </c:pt>
                <c:pt idx="4659">
                  <c:v>12268.180939367179</c:v>
                </c:pt>
                <c:pt idx="4660">
                  <c:v>12283.638568746363</c:v>
                </c:pt>
                <c:pt idx="4661">
                  <c:v>12299.114827137266</c:v>
                </c:pt>
                <c:pt idx="4662">
                  <c:v>12314.609736852672</c:v>
                </c:pt>
                <c:pt idx="4663">
                  <c:v>12330.12332023218</c:v>
                </c:pt>
                <c:pt idx="4664">
                  <c:v>12345.655599642239</c:v>
                </c:pt>
                <c:pt idx="4665">
                  <c:v>12361.206597476183</c:v>
                </c:pt>
                <c:pt idx="4666">
                  <c:v>12376.776336154257</c:v>
                </c:pt>
                <c:pt idx="4667">
                  <c:v>12392.364838123656</c:v>
                </c:pt>
                <c:pt idx="4668">
                  <c:v>12407.972125858556</c:v>
                </c:pt>
                <c:pt idx="4669">
                  <c:v>12423.59822186014</c:v>
                </c:pt>
                <c:pt idx="4670">
                  <c:v>12439.243148656637</c:v>
                </c:pt>
                <c:pt idx="4671">
                  <c:v>12454.906928803348</c:v>
                </c:pt>
                <c:pt idx="4672">
                  <c:v>12470.589584882693</c:v>
                </c:pt>
                <c:pt idx="4673">
                  <c:v>12486.291139504223</c:v>
                </c:pt>
                <c:pt idx="4674">
                  <c:v>12502.011615304669</c:v>
                </c:pt>
                <c:pt idx="4675">
                  <c:v>12517.751034947969</c:v>
                </c:pt>
                <c:pt idx="4676">
                  <c:v>12533.509421125294</c:v>
                </c:pt>
                <c:pt idx="4677">
                  <c:v>12549.286796555092</c:v>
                </c:pt>
                <c:pt idx="4678">
                  <c:v>12565.083183983113</c:v>
                </c:pt>
                <c:pt idx="4679">
                  <c:v>12580.898606182443</c:v>
                </c:pt>
                <c:pt idx="4680">
                  <c:v>12596.733085953541</c:v>
                </c:pt>
                <c:pt idx="4681">
                  <c:v>12612.586646124268</c:v>
                </c:pt>
                <c:pt idx="4682">
                  <c:v>12628.459309549917</c:v>
                </c:pt>
                <c:pt idx="4683">
                  <c:v>12644.351099113255</c:v>
                </c:pt>
                <c:pt idx="4684">
                  <c:v>12660.262037724546</c:v>
                </c:pt>
                <c:pt idx="4685">
                  <c:v>12676.192148321588</c:v>
                </c:pt>
                <c:pt idx="4686">
                  <c:v>12692.141453869752</c:v>
                </c:pt>
                <c:pt idx="4687">
                  <c:v>12708.109977362001</c:v>
                </c:pt>
                <c:pt idx="4688">
                  <c:v>12724.097741818938</c:v>
                </c:pt>
                <c:pt idx="4689">
                  <c:v>12740.104770288832</c:v>
                </c:pt>
                <c:pt idx="4690">
                  <c:v>12756.131085847648</c:v>
                </c:pt>
                <c:pt idx="4691">
                  <c:v>12772.176711599088</c:v>
                </c:pt>
                <c:pt idx="4692">
                  <c:v>12788.241670674617</c:v>
                </c:pt>
                <c:pt idx="4693">
                  <c:v>12804.325986233502</c:v>
                </c:pt>
                <c:pt idx="4694">
                  <c:v>12820.42968146284</c:v>
                </c:pt>
                <c:pt idx="4695">
                  <c:v>12836.552779577596</c:v>
                </c:pt>
                <c:pt idx="4696">
                  <c:v>12852.695303820636</c:v>
                </c:pt>
                <c:pt idx="4697">
                  <c:v>12868.857277462757</c:v>
                </c:pt>
                <c:pt idx="4698">
                  <c:v>12885.038723802722</c:v>
                </c:pt>
                <c:pt idx="4699">
                  <c:v>12901.239666167292</c:v>
                </c:pt>
                <c:pt idx="4700">
                  <c:v>12917.460127911269</c:v>
                </c:pt>
                <c:pt idx="4701">
                  <c:v>12933.700132417516</c:v>
                </c:pt>
                <c:pt idx="4702">
                  <c:v>12949.959703096996</c:v>
                </c:pt>
                <c:pt idx="4703">
                  <c:v>12966.238863388813</c:v>
                </c:pt>
                <c:pt idx="4704">
                  <c:v>12982.537636760233</c:v>
                </c:pt>
                <c:pt idx="4705">
                  <c:v>12998.856046706729</c:v>
                </c:pt>
                <c:pt idx="4706">
                  <c:v>13015.194116752002</c:v>
                </c:pt>
                <c:pt idx="4707">
                  <c:v>13031.551870448031</c:v>
                </c:pt>
                <c:pt idx="4708">
                  <c:v>13047.929331375097</c:v>
                </c:pt>
                <c:pt idx="4709">
                  <c:v>13064.326523141814</c:v>
                </c:pt>
                <c:pt idx="4710">
                  <c:v>13080.74346938517</c:v>
                </c:pt>
                <c:pt idx="4711">
                  <c:v>13097.180193770562</c:v>
                </c:pt>
                <c:pt idx="4712">
                  <c:v>13113.636719991822</c:v>
                </c:pt>
                <c:pt idx="4713">
                  <c:v>13130.113071771257</c:v>
                </c:pt>
                <c:pt idx="4714">
                  <c:v>13146.609272859681</c:v>
                </c:pt>
                <c:pt idx="4715">
                  <c:v>13163.125347036452</c:v>
                </c:pt>
                <c:pt idx="4716">
                  <c:v>13179.6613181095</c:v>
                </c:pt>
                <c:pt idx="4717">
                  <c:v>13196.21720991537</c:v>
                </c:pt>
                <c:pt idx="4718">
                  <c:v>13212.79304631925</c:v>
                </c:pt>
                <c:pt idx="4719">
                  <c:v>13229.388851215006</c:v>
                </c:pt>
                <c:pt idx="4720">
                  <c:v>13246.004648525219</c:v>
                </c:pt>
                <c:pt idx="4721">
                  <c:v>13262.64046220122</c:v>
                </c:pt>
                <c:pt idx="4722">
                  <c:v>13279.296316223115</c:v>
                </c:pt>
                <c:pt idx="4723">
                  <c:v>13295.972234599836</c:v>
                </c:pt>
                <c:pt idx="4724">
                  <c:v>13312.66824136916</c:v>
                </c:pt>
                <c:pt idx="4725">
                  <c:v>13329.384360597751</c:v>
                </c:pt>
                <c:pt idx="4726">
                  <c:v>13346.120616381191</c:v>
                </c:pt>
                <c:pt idx="4727">
                  <c:v>13362.877032844026</c:v>
                </c:pt>
                <c:pt idx="4728">
                  <c:v>13379.653634139786</c:v>
                </c:pt>
                <c:pt idx="4729">
                  <c:v>13396.450444451022</c:v>
                </c:pt>
                <c:pt idx="4730">
                  <c:v>13413.267487989353</c:v>
                </c:pt>
                <c:pt idx="4731">
                  <c:v>13430.104788995488</c:v>
                </c:pt>
                <c:pt idx="4732">
                  <c:v>13446.962371739264</c:v>
                </c:pt>
                <c:pt idx="4733">
                  <c:v>13463.840260519682</c:v>
                </c:pt>
                <c:pt idx="4734">
                  <c:v>13480.738479664946</c:v>
                </c:pt>
                <c:pt idx="4735">
                  <c:v>13497.65705353249</c:v>
                </c:pt>
                <c:pt idx="4736">
                  <c:v>13514.59600650902</c:v>
                </c:pt>
                <c:pt idx="4737">
                  <c:v>13531.555363010546</c:v>
                </c:pt>
                <c:pt idx="4738">
                  <c:v>13548.535147482417</c:v>
                </c:pt>
                <c:pt idx="4739">
                  <c:v>13565.535384399353</c:v>
                </c:pt>
                <c:pt idx="4740">
                  <c:v>13582.55609826549</c:v>
                </c:pt>
                <c:pt idx="4741">
                  <c:v>13599.597313614406</c:v>
                </c:pt>
                <c:pt idx="4742">
                  <c:v>13616.659055009157</c:v>
                </c:pt>
                <c:pt idx="4743">
                  <c:v>13633.741347042318</c:v>
                </c:pt>
                <c:pt idx="4744">
                  <c:v>13650.844214336013</c:v>
                </c:pt>
                <c:pt idx="4745">
                  <c:v>13667.967681541955</c:v>
                </c:pt>
                <c:pt idx="4746">
                  <c:v>13685.111773341479</c:v>
                </c:pt>
                <c:pt idx="4747">
                  <c:v>13702.276514445573</c:v>
                </c:pt>
                <c:pt idx="4748">
                  <c:v>13719.461929594921</c:v>
                </c:pt>
                <c:pt idx="4749">
                  <c:v>13736.668043559939</c:v>
                </c:pt>
                <c:pt idx="4750">
                  <c:v>13753.894881140803</c:v>
                </c:pt>
                <c:pt idx="4751">
                  <c:v>13771.142467167487</c:v>
                </c:pt>
                <c:pt idx="4752">
                  <c:v>13788.410826499803</c:v>
                </c:pt>
                <c:pt idx="4753">
                  <c:v>13805.699984027438</c:v>
                </c:pt>
                <c:pt idx="4754">
                  <c:v>13823.009964669982</c:v>
                </c:pt>
                <c:pt idx="4755">
                  <c:v>13840.34079337697</c:v>
                </c:pt>
                <c:pt idx="4756">
                  <c:v>13857.692495127914</c:v>
                </c:pt>
                <c:pt idx="4757">
                  <c:v>13875.065094932344</c:v>
                </c:pt>
                <c:pt idx="4758">
                  <c:v>13892.458617829841</c:v>
                </c:pt>
                <c:pt idx="4759">
                  <c:v>13909.87308889007</c:v>
                </c:pt>
                <c:pt idx="4760">
                  <c:v>13927.308533212818</c:v>
                </c:pt>
                <c:pt idx="4761">
                  <c:v>13944.764975928034</c:v>
                </c:pt>
                <c:pt idx="4762">
                  <c:v>13962.24244219586</c:v>
                </c:pt>
                <c:pt idx="4763">
                  <c:v>13979.740957206675</c:v>
                </c:pt>
                <c:pt idx="4764">
                  <c:v>13997.260546181122</c:v>
                </c:pt>
                <c:pt idx="4765">
                  <c:v>14014.801234370147</c:v>
                </c:pt>
                <c:pt idx="4766">
                  <c:v>14032.363047055036</c:v>
                </c:pt>
                <c:pt idx="4767">
                  <c:v>14049.946009547457</c:v>
                </c:pt>
                <c:pt idx="4768">
                  <c:v>14067.550147189484</c:v>
                </c:pt>
                <c:pt idx="4769">
                  <c:v>14085.175485353644</c:v>
                </c:pt>
                <c:pt idx="4770">
                  <c:v>14102.822049442952</c:v>
                </c:pt>
                <c:pt idx="4771">
                  <c:v>14120.489864890944</c:v>
                </c:pt>
                <c:pt idx="4772">
                  <c:v>14138.178957161712</c:v>
                </c:pt>
                <c:pt idx="4773">
                  <c:v>14155.889351749951</c:v>
                </c:pt>
                <c:pt idx="4774">
                  <c:v>14173.621074180979</c:v>
                </c:pt>
                <c:pt idx="4775">
                  <c:v>14191.374150010794</c:v>
                </c:pt>
                <c:pt idx="4776">
                  <c:v>14209.148604826094</c:v>
                </c:pt>
                <c:pt idx="4777">
                  <c:v>14226.944464244323</c:v>
                </c:pt>
                <c:pt idx="4778">
                  <c:v>14244.761753913701</c:v>
                </c:pt>
                <c:pt idx="4779">
                  <c:v>14262.600499513263</c:v>
                </c:pt>
                <c:pt idx="4780">
                  <c:v>14280.460726752905</c:v>
                </c:pt>
                <c:pt idx="4781">
                  <c:v>14298.342461373408</c:v>
                </c:pt>
                <c:pt idx="4782">
                  <c:v>14316.245729146485</c:v>
                </c:pt>
                <c:pt idx="4783">
                  <c:v>14334.170555874807</c:v>
                </c:pt>
                <c:pt idx="4784">
                  <c:v>14352.116967392054</c:v>
                </c:pt>
                <c:pt idx="4785">
                  <c:v>14370.084989562942</c:v>
                </c:pt>
                <c:pt idx="4786">
                  <c:v>14388.07464828326</c:v>
                </c:pt>
                <c:pt idx="4787">
                  <c:v>14406.085969479916</c:v>
                </c:pt>
                <c:pt idx="4788">
                  <c:v>14424.118979110966</c:v>
                </c:pt>
                <c:pt idx="4789">
                  <c:v>14442.173703165654</c:v>
                </c:pt>
                <c:pt idx="4790">
                  <c:v>14460.250167664452</c:v>
                </c:pt>
                <c:pt idx="4791">
                  <c:v>14478.348398659091</c:v>
                </c:pt>
                <c:pt idx="4792">
                  <c:v>14496.468422232609</c:v>
                </c:pt>
                <c:pt idx="4793">
                  <c:v>14514.610264499372</c:v>
                </c:pt>
                <c:pt idx="4794">
                  <c:v>14532.773951605128</c:v>
                </c:pt>
                <c:pt idx="4795">
                  <c:v>14550.959509727041</c:v>
                </c:pt>
                <c:pt idx="4796">
                  <c:v>14569.16696507372</c:v>
                </c:pt>
                <c:pt idx="4797">
                  <c:v>14587.396343885264</c:v>
                </c:pt>
                <c:pt idx="4798">
                  <c:v>14605.647672433299</c:v>
                </c:pt>
                <c:pt idx="4799">
                  <c:v>14623.920977021016</c:v>
                </c:pt>
                <c:pt idx="4800">
                  <c:v>14642.216283983207</c:v>
                </c:pt>
                <c:pt idx="4801">
                  <c:v>14660.533619686303</c:v>
                </c:pt>
                <c:pt idx="4802">
                  <c:v>14678.873010528412</c:v>
                </c:pt>
                <c:pt idx="4803">
                  <c:v>14697.234482939364</c:v>
                </c:pt>
                <c:pt idx="4804">
                  <c:v>14715.618063380734</c:v>
                </c:pt>
                <c:pt idx="4805">
                  <c:v>14734.023778345898</c:v>
                </c:pt>
                <c:pt idx="4806">
                  <c:v>14752.451654360053</c:v>
                </c:pt>
                <c:pt idx="4807">
                  <c:v>14770.901717980267</c:v>
                </c:pt>
                <c:pt idx="4808">
                  <c:v>14789.373995795519</c:v>
                </c:pt>
                <c:pt idx="4809">
                  <c:v>14807.868514426726</c:v>
                </c:pt>
                <c:pt idx="4810">
                  <c:v>14826.385300526792</c:v>
                </c:pt>
                <c:pt idx="4811">
                  <c:v>14844.924380780643</c:v>
                </c:pt>
                <c:pt idx="4812">
                  <c:v>14863.485781905261</c:v>
                </c:pt>
                <c:pt idx="4813">
                  <c:v>14882.069530649725</c:v>
                </c:pt>
                <c:pt idx="4814">
                  <c:v>14900.675653795259</c:v>
                </c:pt>
                <c:pt idx="4815">
                  <c:v>14919.304178155253</c:v>
                </c:pt>
                <c:pt idx="4816">
                  <c:v>14937.955130575316</c:v>
                </c:pt>
                <c:pt idx="4817">
                  <c:v>14956.628537933304</c:v>
                </c:pt>
                <c:pt idx="4818">
                  <c:v>14975.324427139372</c:v>
                </c:pt>
                <c:pt idx="4819">
                  <c:v>14994.042825135999</c:v>
                </c:pt>
                <c:pt idx="4820">
                  <c:v>15012.783758898031</c:v>
                </c:pt>
                <c:pt idx="4821">
                  <c:v>15031.547255432728</c:v>
                </c:pt>
                <c:pt idx="4822">
                  <c:v>15050.333341779789</c:v>
                </c:pt>
                <c:pt idx="4823">
                  <c:v>15069.1420450114</c:v>
                </c:pt>
                <c:pt idx="4824">
                  <c:v>15087.973392232274</c:v>
                </c:pt>
                <c:pt idx="4825">
                  <c:v>15106.827410579686</c:v>
                </c:pt>
                <c:pt idx="4826">
                  <c:v>15125.704127223509</c:v>
                </c:pt>
                <c:pt idx="4827">
                  <c:v>15144.603569366262</c:v>
                </c:pt>
                <c:pt idx="4828">
                  <c:v>15163.525764243141</c:v>
                </c:pt>
                <c:pt idx="4829">
                  <c:v>15182.47073912206</c:v>
                </c:pt>
                <c:pt idx="4830">
                  <c:v>15201.438521303699</c:v>
                </c:pt>
                <c:pt idx="4831">
                  <c:v>15220.429138121526</c:v>
                </c:pt>
                <c:pt idx="4832">
                  <c:v>15239.442616941857</c:v>
                </c:pt>
                <c:pt idx="4833">
                  <c:v>15258.478985163878</c:v>
                </c:pt>
                <c:pt idx="4834">
                  <c:v>15277.538270219689</c:v>
                </c:pt>
                <c:pt idx="4835">
                  <c:v>15296.62049957435</c:v>
                </c:pt>
                <c:pt idx="4836">
                  <c:v>15315.725700725914</c:v>
                </c:pt>
                <c:pt idx="4837">
                  <c:v>15334.853901205472</c:v>
                </c:pt>
                <c:pt idx="4838">
                  <c:v>15354.005128577181</c:v>
                </c:pt>
                <c:pt idx="4839">
                  <c:v>15373.179410438323</c:v>
                </c:pt>
                <c:pt idx="4840">
                  <c:v>15392.376774419323</c:v>
                </c:pt>
                <c:pt idx="4841">
                  <c:v>15411.597248183809</c:v>
                </c:pt>
                <c:pt idx="4842">
                  <c:v>15430.840859428634</c:v>
                </c:pt>
                <c:pt idx="4843">
                  <c:v>15450.107635883925</c:v>
                </c:pt>
                <c:pt idx="4844">
                  <c:v>15469.397605313128</c:v>
                </c:pt>
                <c:pt idx="4845">
                  <c:v>15488.710795513036</c:v>
                </c:pt>
                <c:pt idx="4846">
                  <c:v>15508.047234313837</c:v>
                </c:pt>
                <c:pt idx="4847">
                  <c:v>15527.406949579148</c:v>
                </c:pt>
                <c:pt idx="4848">
                  <c:v>15546.789969206069</c:v>
                </c:pt>
                <c:pt idx="4849">
                  <c:v>15566.1963211252</c:v>
                </c:pt>
                <c:pt idx="4850">
                  <c:v>15585.626033300703</c:v>
                </c:pt>
                <c:pt idx="4851">
                  <c:v>15605.079133730333</c:v>
                </c:pt>
                <c:pt idx="4852">
                  <c:v>15624.555650445473</c:v>
                </c:pt>
                <c:pt idx="4853">
                  <c:v>15644.055611511183</c:v>
                </c:pt>
                <c:pt idx="4854">
                  <c:v>15663.579045026241</c:v>
                </c:pt>
                <c:pt idx="4855">
                  <c:v>15683.125979123179</c:v>
                </c:pt>
                <c:pt idx="4856">
                  <c:v>15702.696441968319</c:v>
                </c:pt>
                <c:pt idx="4857">
                  <c:v>15722.290461761822</c:v>
                </c:pt>
                <c:pt idx="4858">
                  <c:v>15741.908066737726</c:v>
                </c:pt>
                <c:pt idx="4859">
                  <c:v>15761.549285163986</c:v>
                </c:pt>
                <c:pt idx="4860">
                  <c:v>15781.214145342517</c:v>
                </c:pt>
                <c:pt idx="4861">
                  <c:v>15800.902675609228</c:v>
                </c:pt>
                <c:pt idx="4862">
                  <c:v>15820.61490433407</c:v>
                </c:pt>
                <c:pt idx="4863">
                  <c:v>15840.350859921073</c:v>
                </c:pt>
                <c:pt idx="4864">
                  <c:v>15860.110570808385</c:v>
                </c:pt>
                <c:pt idx="4865">
                  <c:v>15879.894065468323</c:v>
                </c:pt>
                <c:pt idx="4866">
                  <c:v>15899.701372407402</c:v>
                </c:pt>
                <c:pt idx="4867">
                  <c:v>15919.53252016638</c:v>
                </c:pt>
                <c:pt idx="4868">
                  <c:v>15939.387537320301</c:v>
                </c:pt>
                <c:pt idx="4869">
                  <c:v>15959.266452478538</c:v>
                </c:pt>
                <c:pt idx="4870">
                  <c:v>15979.169294284828</c:v>
                </c:pt>
                <c:pt idx="4871">
                  <c:v>15999.096091417314</c:v>
                </c:pt>
                <c:pt idx="4872">
                  <c:v>16019.046872588589</c:v>
                </c:pt>
                <c:pt idx="4873">
                  <c:v>16039.021666545745</c:v>
                </c:pt>
                <c:pt idx="4874">
                  <c:v>16059.020502070398</c:v>
                </c:pt>
                <c:pt idx="4875">
                  <c:v>16079.043407978741</c:v>
                </c:pt>
                <c:pt idx="4876">
                  <c:v>16099.090413121579</c:v>
                </c:pt>
                <c:pt idx="4877">
                  <c:v>16119.161546384379</c:v>
                </c:pt>
                <c:pt idx="4878">
                  <c:v>16139.256836687297</c:v>
                </c:pt>
                <c:pt idx="4879">
                  <c:v>16159.37631298524</c:v>
                </c:pt>
                <c:pt idx="4880">
                  <c:v>16179.520004267888</c:v>
                </c:pt>
                <c:pt idx="4881">
                  <c:v>16199.68793955975</c:v>
                </c:pt>
                <c:pt idx="4882">
                  <c:v>16219.880147920197</c:v>
                </c:pt>
                <c:pt idx="4883">
                  <c:v>16240.096658443505</c:v>
                </c:pt>
                <c:pt idx="4884">
                  <c:v>16260.337500258902</c:v>
                </c:pt>
                <c:pt idx="4885">
                  <c:v>16280.602702530601</c:v>
                </c:pt>
                <c:pt idx="4886">
                  <c:v>16300.892294457857</c:v>
                </c:pt>
                <c:pt idx="4887">
                  <c:v>16321.206305274989</c:v>
                </c:pt>
                <c:pt idx="4888">
                  <c:v>16341.544764251441</c:v>
                </c:pt>
                <c:pt idx="4889">
                  <c:v>16361.907700691811</c:v>
                </c:pt>
                <c:pt idx="4890">
                  <c:v>16382.295143935897</c:v>
                </c:pt>
                <c:pt idx="4891">
                  <c:v>16402.707123358741</c:v>
                </c:pt>
                <c:pt idx="4892">
                  <c:v>16423.143668370674</c:v>
                </c:pt>
                <c:pt idx="4893">
                  <c:v>16443.604808417349</c:v>
                </c:pt>
                <c:pt idx="4894">
                  <c:v>16464.090572979789</c:v>
                </c:pt>
                <c:pt idx="4895">
                  <c:v>16484.600991574436</c:v>
                </c:pt>
                <c:pt idx="4896">
                  <c:v>16505.136093753179</c:v>
                </c:pt>
                <c:pt idx="4897">
                  <c:v>16525.695909103411</c:v>
                </c:pt>
                <c:pt idx="4898">
                  <c:v>16546.280467248056</c:v>
                </c:pt>
                <c:pt idx="4899">
                  <c:v>16566.88979784563</c:v>
                </c:pt>
                <c:pt idx="4900">
                  <c:v>16587.523930590269</c:v>
                </c:pt>
                <c:pt idx="4901">
                  <c:v>16608.182895211779</c:v>
                </c:pt>
                <c:pt idx="4902">
                  <c:v>16628.866721475672</c:v>
                </c:pt>
                <c:pt idx="4903">
                  <c:v>16649.575439183223</c:v>
                </c:pt>
                <c:pt idx="4904">
                  <c:v>16670.309078171493</c:v>
                </c:pt>
                <c:pt idx="4905">
                  <c:v>16691.067668313386</c:v>
                </c:pt>
                <c:pt idx="4906">
                  <c:v>16711.851239517691</c:v>
                </c:pt>
                <c:pt idx="4907">
                  <c:v>16732.659821729121</c:v>
                </c:pt>
                <c:pt idx="4908">
                  <c:v>16753.493444928354</c:v>
                </c:pt>
                <c:pt idx="4909">
                  <c:v>16774.352139132083</c:v>
                </c:pt>
                <c:pt idx="4910">
                  <c:v>16795.235934393051</c:v>
                </c:pt>
                <c:pt idx="4911">
                  <c:v>16816.144860800108</c:v>
                </c:pt>
                <c:pt idx="4912">
                  <c:v>16837.078948478236</c:v>
                </c:pt>
                <c:pt idx="4913">
                  <c:v>16858.038227588604</c:v>
                </c:pt>
                <c:pt idx="4914">
                  <c:v>16879.022728328615</c:v>
                </c:pt>
                <c:pt idx="4915">
                  <c:v>16900.032480931935</c:v>
                </c:pt>
                <c:pt idx="4916">
                  <c:v>16921.067515668547</c:v>
                </c:pt>
                <c:pt idx="4917">
                  <c:v>16942.127862844794</c:v>
                </c:pt>
                <c:pt idx="4918">
                  <c:v>16963.213552803423</c:v>
                </c:pt>
                <c:pt idx="4919">
                  <c:v>16984.324615923622</c:v>
                </c:pt>
                <c:pt idx="4920">
                  <c:v>17005.461082621074</c:v>
                </c:pt>
                <c:pt idx="4921">
                  <c:v>17026.622983347985</c:v>
                </c:pt>
                <c:pt idx="4922">
                  <c:v>17047.81034859315</c:v>
                </c:pt>
                <c:pt idx="4923">
                  <c:v>17069.023208881976</c:v>
                </c:pt>
                <c:pt idx="4924">
                  <c:v>17090.261594776537</c:v>
                </c:pt>
                <c:pt idx="4925">
                  <c:v>17111.525536875622</c:v>
                </c:pt>
                <c:pt idx="4926">
                  <c:v>17132.815065814764</c:v>
                </c:pt>
                <c:pt idx="4927">
                  <c:v>17154.130212266296</c:v>
                </c:pt>
                <c:pt idx="4928">
                  <c:v>17175.471006939391</c:v>
                </c:pt>
                <c:pt idx="4929">
                  <c:v>17196.837480580107</c:v>
                </c:pt>
                <c:pt idx="4930">
                  <c:v>17218.229663971433</c:v>
                </c:pt>
                <c:pt idx="4931">
                  <c:v>17239.64758793333</c:v>
                </c:pt>
                <c:pt idx="4932">
                  <c:v>17261.091283322781</c:v>
                </c:pt>
                <c:pt idx="4933">
                  <c:v>17282.560781033826</c:v>
                </c:pt>
                <c:pt idx="4934">
                  <c:v>17304.056111997612</c:v>
                </c:pt>
                <c:pt idx="4935">
                  <c:v>17325.577307182441</c:v>
                </c:pt>
                <c:pt idx="4936">
                  <c:v>17347.124397593809</c:v>
                </c:pt>
                <c:pt idx="4937">
                  <c:v>17368.697414274448</c:v>
                </c:pt>
                <c:pt idx="4938">
                  <c:v>17390.296388304385</c:v>
                </c:pt>
                <c:pt idx="4939">
                  <c:v>17411.921350800967</c:v>
                </c:pt>
                <c:pt idx="4940">
                  <c:v>17433.57233291892</c:v>
                </c:pt>
                <c:pt idx="4941">
                  <c:v>17455.249365850388</c:v>
                </c:pt>
                <c:pt idx="4942">
                  <c:v>17476.952480824981</c:v>
                </c:pt>
                <c:pt idx="4943">
                  <c:v>17498.681709109816</c:v>
                </c:pt>
                <c:pt idx="4944">
                  <c:v>17520.437082009568</c:v>
                </c:pt>
                <c:pt idx="4945">
                  <c:v>17542.218630866508</c:v>
                </c:pt>
                <c:pt idx="4946">
                  <c:v>17564.026387060549</c:v>
                </c:pt>
                <c:pt idx="4947">
                  <c:v>17585.860382009294</c:v>
                </c:pt>
                <c:pt idx="4948">
                  <c:v>17607.720647168087</c:v>
                </c:pt>
                <c:pt idx="4949">
                  <c:v>17629.607214030046</c:v>
                </c:pt>
                <c:pt idx="4950">
                  <c:v>17651.520114126117</c:v>
                </c:pt>
                <c:pt idx="4951">
                  <c:v>17673.459379025113</c:v>
                </c:pt>
                <c:pt idx="4952">
                  <c:v>17695.425040333765</c:v>
                </c:pt>
                <c:pt idx="4953">
                  <c:v>17717.417129696762</c:v>
                </c:pt>
                <c:pt idx="4954">
                  <c:v>17739.43567879681</c:v>
                </c:pt>
                <c:pt idx="4955">
                  <c:v>17761.480719354655</c:v>
                </c:pt>
                <c:pt idx="4956">
                  <c:v>17783.552283129149</c:v>
                </c:pt>
                <c:pt idx="4957">
                  <c:v>17805.650401917286</c:v>
                </c:pt>
                <c:pt idx="4958">
                  <c:v>17827.775107554251</c:v>
                </c:pt>
                <c:pt idx="4959">
                  <c:v>17849.92643191346</c:v>
                </c:pt>
                <c:pt idx="4960">
                  <c:v>17872.104406906612</c:v>
                </c:pt>
                <c:pt idx="4961">
                  <c:v>17894.309064483736</c:v>
                </c:pt>
                <c:pt idx="4962">
                  <c:v>17916.54043663323</c:v>
                </c:pt>
                <c:pt idx="4963">
                  <c:v>17938.798555381916</c:v>
                </c:pt>
                <c:pt idx="4964">
                  <c:v>17961.083452795079</c:v>
                </c:pt>
                <c:pt idx="4965">
                  <c:v>17983.39516097651</c:v>
                </c:pt>
                <c:pt idx="4966">
                  <c:v>18005.733712068566</c:v>
                </c:pt>
                <c:pt idx="4967">
                  <c:v>18028.099138252197</c:v>
                </c:pt>
                <c:pt idx="4968">
                  <c:v>18050.491471747016</c:v>
                </c:pt>
                <c:pt idx="4969">
                  <c:v>18072.910744811325</c:v>
                </c:pt>
                <c:pt idx="4970">
                  <c:v>18095.356989742169</c:v>
                </c:pt>
                <c:pt idx="4971">
                  <c:v>18117.830238875384</c:v>
                </c:pt>
                <c:pt idx="4972">
                  <c:v>18140.330524585639</c:v>
                </c:pt>
                <c:pt idx="4973">
                  <c:v>18162.85787928649</c:v>
                </c:pt>
                <c:pt idx="4974">
                  <c:v>18185.412335430417</c:v>
                </c:pt>
                <c:pt idx="4975">
                  <c:v>18207.993925508879</c:v>
                </c:pt>
                <c:pt idx="4976">
                  <c:v>18230.602682052351</c:v>
                </c:pt>
                <c:pt idx="4977">
                  <c:v>18253.238637630388</c:v>
                </c:pt>
                <c:pt idx="4978">
                  <c:v>18275.901824851655</c:v>
                </c:pt>
                <c:pt idx="4979">
                  <c:v>18298.592276363976</c:v>
                </c:pt>
                <c:pt idx="4980">
                  <c:v>18321.310024854389</c:v>
                </c:pt>
                <c:pt idx="4981">
                  <c:v>18344.055103049195</c:v>
                </c:pt>
                <c:pt idx="4982">
                  <c:v>18366.827543713989</c:v>
                </c:pt>
                <c:pt idx="4983">
                  <c:v>18389.627379653724</c:v>
                </c:pt>
                <c:pt idx="4984">
                  <c:v>18412.454643712743</c:v>
                </c:pt>
                <c:pt idx="4985">
                  <c:v>18435.309368774844</c:v>
                </c:pt>
                <c:pt idx="4986">
                  <c:v>18458.191587763311</c:v>
                </c:pt>
                <c:pt idx="4987">
                  <c:v>18481.101333640974</c:v>
                </c:pt>
                <c:pt idx="4988">
                  <c:v>18504.03863941025</c:v>
                </c:pt>
                <c:pt idx="4989">
                  <c:v>18527.003538113186</c:v>
                </c:pt>
                <c:pt idx="4990">
                  <c:v>18549.996062831513</c:v>
                </c:pt>
                <c:pt idx="4991">
                  <c:v>18573.016246686693</c:v>
                </c:pt>
                <c:pt idx="4992">
                  <c:v>18596.064122839973</c:v>
                </c:pt>
                <c:pt idx="4993">
                  <c:v>18619.139724492416</c:v>
                </c:pt>
                <c:pt idx="4994">
                  <c:v>18642.243084884962</c:v>
                </c:pt>
                <c:pt idx="4995">
                  <c:v>18665.374237298467</c:v>
                </c:pt>
                <c:pt idx="4996">
                  <c:v>18688.533215053769</c:v>
                </c:pt>
                <c:pt idx="4997">
                  <c:v>18711.720051511711</c:v>
                </c:pt>
                <c:pt idx="4998">
                  <c:v>18734.934780073203</c:v>
                </c:pt>
                <c:pt idx="4999">
                  <c:v>18758.177434179277</c:v>
                </c:pt>
                <c:pt idx="5000">
                  <c:v>18781.448047311111</c:v>
                </c:pt>
                <c:pt idx="5001">
                  <c:v>18804.746652990107</c:v>
                </c:pt>
                <c:pt idx="5002">
                  <c:v>18828.073284777915</c:v>
                </c:pt>
                <c:pt idx="5003">
                  <c:v>18851.427976276493</c:v>
                </c:pt>
                <c:pt idx="5004">
                  <c:v>18874.810761128156</c:v>
                </c:pt>
                <c:pt idx="5005">
                  <c:v>18898.221673015621</c:v>
                </c:pt>
                <c:pt idx="5006">
                  <c:v>18921.660745662051</c:v>
                </c:pt>
                <c:pt idx="5007">
                  <c:v>18945.128012831115</c:v>
                </c:pt>
                <c:pt idx="5008">
                  <c:v>18968.623508327026</c:v>
                </c:pt>
                <c:pt idx="5009">
                  <c:v>18992.147265994598</c:v>
                </c:pt>
                <c:pt idx="5010">
                  <c:v>19015.699319719279</c:v>
                </c:pt>
                <c:pt idx="5011">
                  <c:v>19039.279703427226</c:v>
                </c:pt>
                <c:pt idx="5012">
                  <c:v>19062.888451085331</c:v>
                </c:pt>
                <c:pt idx="5013">
                  <c:v>19086.525596701282</c:v>
                </c:pt>
                <c:pt idx="5014">
                  <c:v>19110.191174323601</c:v>
                </c:pt>
                <c:pt idx="5015">
                  <c:v>19133.885218041705</c:v>
                </c:pt>
                <c:pt idx="5016">
                  <c:v>19157.60776198595</c:v>
                </c:pt>
                <c:pt idx="5017">
                  <c:v>19181.358840327677</c:v>
                </c:pt>
                <c:pt idx="5018">
                  <c:v>19205.138487279262</c:v>
                </c:pt>
                <c:pt idx="5019">
                  <c:v>19228.946737094175</c:v>
                </c:pt>
                <c:pt idx="5020">
                  <c:v>19252.783624067015</c:v>
                </c:pt>
                <c:pt idx="5021">
                  <c:v>19276.649182533569</c:v>
                </c:pt>
                <c:pt idx="5022">
                  <c:v>19300.543446870855</c:v>
                </c:pt>
                <c:pt idx="5023">
                  <c:v>19324.466451497181</c:v>
                </c:pt>
                <c:pt idx="5024">
                  <c:v>19348.418230872183</c:v>
                </c:pt>
                <c:pt idx="5025">
                  <c:v>19372.398819496881</c:v>
                </c:pt>
                <c:pt idx="5026">
                  <c:v>19396.408251913723</c:v>
                </c:pt>
                <c:pt idx="5027">
                  <c:v>19420.446562706642</c:v>
                </c:pt>
                <c:pt idx="5028">
                  <c:v>19444.513786501113</c:v>
                </c:pt>
                <c:pt idx="5029">
                  <c:v>19468.609957964174</c:v>
                </c:pt>
                <c:pt idx="5030">
                  <c:v>19492.735111804508</c:v>
                </c:pt>
                <c:pt idx="5031">
                  <c:v>19516.889282772478</c:v>
                </c:pt>
                <c:pt idx="5032">
                  <c:v>19541.072505660173</c:v>
                </c:pt>
                <c:pt idx="5033">
                  <c:v>19565.284815301471</c:v>
                </c:pt>
                <c:pt idx="5034">
                  <c:v>19589.52624657207</c:v>
                </c:pt>
                <c:pt idx="5035">
                  <c:v>19613.796834389563</c:v>
                </c:pt>
                <c:pt idx="5036">
                  <c:v>19638.096613713467</c:v>
                </c:pt>
                <c:pt idx="5037">
                  <c:v>19662.42561954528</c:v>
                </c:pt>
                <c:pt idx="5038">
                  <c:v>19686.783886928537</c:v>
                </c:pt>
                <c:pt idx="5039">
                  <c:v>19711.171450948856</c:v>
                </c:pt>
                <c:pt idx="5040">
                  <c:v>19735.588346733992</c:v>
                </c:pt>
                <c:pt idx="5041">
                  <c:v>19760.034609453876</c:v>
                </c:pt>
                <c:pt idx="5042">
                  <c:v>19784.510274320673</c:v>
                </c:pt>
                <c:pt idx="5043">
                  <c:v>19809.015376588843</c:v>
                </c:pt>
                <c:pt idx="5044">
                  <c:v>19833.549951555171</c:v>
                </c:pt>
                <c:pt idx="5045">
                  <c:v>19858.114034558836</c:v>
                </c:pt>
                <c:pt idx="5046">
                  <c:v>19882.707660981454</c:v>
                </c:pt>
                <c:pt idx="5047">
                  <c:v>19907.330866247128</c:v>
                </c:pt>
                <c:pt idx="5048">
                  <c:v>19931.983685822499</c:v>
                </c:pt>
                <c:pt idx="5049">
                  <c:v>19956.666155216801</c:v>
                </c:pt>
                <c:pt idx="5050">
                  <c:v>19981.378309981908</c:v>
                </c:pt>
                <c:pt idx="5051">
                  <c:v>20006.120185712389</c:v>
                </c:pt>
                <c:pt idx="5052">
                  <c:v>20030.891818045558</c:v>
                </c:pt>
                <c:pt idx="5053">
                  <c:v>20055.693242661517</c:v>
                </c:pt>
                <c:pt idx="5054">
                  <c:v>20080.524495283218</c:v>
                </c:pt>
                <c:pt idx="5055">
                  <c:v>20105.385611676513</c:v>
                </c:pt>
                <c:pt idx="5056">
                  <c:v>20130.276627650204</c:v>
                </c:pt>
                <c:pt idx="5057">
                  <c:v>20155.197579056094</c:v>
                </c:pt>
                <c:pt idx="5058">
                  <c:v>20180.14850178903</c:v>
                </c:pt>
                <c:pt idx="5059">
                  <c:v>20205.129431786972</c:v>
                </c:pt>
                <c:pt idx="5060">
                  <c:v>20230.140405031041</c:v>
                </c:pt>
                <c:pt idx="5061">
                  <c:v>20255.181457545546</c:v>
                </c:pt>
                <c:pt idx="5062">
                  <c:v>20280.252625398076</c:v>
                </c:pt>
                <c:pt idx="5063">
                  <c:v>20305.35394469952</c:v>
                </c:pt>
                <c:pt idx="5064">
                  <c:v>20330.485451604131</c:v>
                </c:pt>
                <c:pt idx="5065">
                  <c:v>20355.647182309578</c:v>
                </c:pt>
                <c:pt idx="5066">
                  <c:v>20380.839173057</c:v>
                </c:pt>
                <c:pt idx="5067">
                  <c:v>20406.061460131052</c:v>
                </c:pt>
                <c:pt idx="5068">
                  <c:v>20431.314079859963</c:v>
                </c:pt>
                <c:pt idx="5069">
                  <c:v>20456.597068615585</c:v>
                </c:pt>
                <c:pt idx="5070">
                  <c:v>20481.910462813445</c:v>
                </c:pt>
                <c:pt idx="5071">
                  <c:v>20507.254298912801</c:v>
                </c:pt>
                <c:pt idx="5072">
                  <c:v>20532.628613416688</c:v>
                </c:pt>
                <c:pt idx="5073">
                  <c:v>20558.03344287198</c:v>
                </c:pt>
                <c:pt idx="5074">
                  <c:v>20583.468823869433</c:v>
                </c:pt>
                <c:pt idx="5075">
                  <c:v>20608.93479304374</c:v>
                </c:pt>
                <c:pt idx="5076">
                  <c:v>20634.431387073586</c:v>
                </c:pt>
                <c:pt idx="5077">
                  <c:v>20659.958642681708</c:v>
                </c:pt>
                <c:pt idx="5078">
                  <c:v>20685.51659663493</c:v>
                </c:pt>
                <c:pt idx="5079">
                  <c:v>20711.105285744237</c:v>
                </c:pt>
                <c:pt idx="5080">
                  <c:v>20736.724746864802</c:v>
                </c:pt>
                <c:pt idx="5081">
                  <c:v>20762.375016896065</c:v>
                </c:pt>
                <c:pt idx="5082">
                  <c:v>20788.056132781774</c:v>
                </c:pt>
                <c:pt idx="5083">
                  <c:v>20813.768131510034</c:v>
                </c:pt>
                <c:pt idx="5084">
                  <c:v>20839.511050113368</c:v>
                </c:pt>
                <c:pt idx="5085">
                  <c:v>20865.28492566877</c:v>
                </c:pt>
                <c:pt idx="5086">
                  <c:v>20891.08979529775</c:v>
                </c:pt>
                <c:pt idx="5087">
                  <c:v>20916.925696166396</c:v>
                </c:pt>
                <c:pt idx="5088">
                  <c:v>20942.792665485427</c:v>
                </c:pt>
                <c:pt idx="5089">
                  <c:v>20968.690740510247</c:v>
                </c:pt>
                <c:pt idx="5090">
                  <c:v>20994.619958540981</c:v>
                </c:pt>
                <c:pt idx="5091">
                  <c:v>21020.580356922565</c:v>
                </c:pt>
                <c:pt idx="5092">
                  <c:v>21046.571973044764</c:v>
                </c:pt>
                <c:pt idx="5093">
                  <c:v>21072.594844342242</c:v>
                </c:pt>
                <c:pt idx="5094">
                  <c:v>21098.649008294615</c:v>
                </c:pt>
                <c:pt idx="5095">
                  <c:v>21124.734502426501</c:v>
                </c:pt>
                <c:pt idx="5096">
                  <c:v>21150.851364307589</c:v>
                </c:pt>
                <c:pt idx="5097">
                  <c:v>21176.999631552662</c:v>
                </c:pt>
                <c:pt idx="5098">
                  <c:v>21203.179341821684</c:v>
                </c:pt>
                <c:pt idx="5099">
                  <c:v>21229.390532819834</c:v>
                </c:pt>
                <c:pt idx="5100">
                  <c:v>21255.633242297568</c:v>
                </c:pt>
                <c:pt idx="5101">
                  <c:v>21281.907508050674</c:v>
                </c:pt>
                <c:pt idx="5102">
                  <c:v>21308.213367920322</c:v>
                </c:pt>
                <c:pt idx="5103">
                  <c:v>21334.550859793115</c:v>
                </c:pt>
                <c:pt idx="5104">
                  <c:v>21360.920021601156</c:v>
                </c:pt>
                <c:pt idx="5105">
                  <c:v>21387.320891322091</c:v>
                </c:pt>
                <c:pt idx="5106">
                  <c:v>21413.753506979174</c:v>
                </c:pt>
                <c:pt idx="5107">
                  <c:v>21440.217906641312</c:v>
                </c:pt>
                <c:pt idx="5108">
                  <c:v>21466.714128423118</c:v>
                </c:pt>
                <c:pt idx="5109">
                  <c:v>21493.242210484987</c:v>
                </c:pt>
                <c:pt idx="5110">
                  <c:v>21519.802191033119</c:v>
                </c:pt>
                <c:pt idx="5111">
                  <c:v>21546.394108319597</c:v>
                </c:pt>
                <c:pt idx="5112">
                  <c:v>21573.018000642438</c:v>
                </c:pt>
                <c:pt idx="5113">
                  <c:v>21599.673906345637</c:v>
                </c:pt>
                <c:pt idx="5114">
                  <c:v>21626.361863819242</c:v>
                </c:pt>
                <c:pt idx="5115">
                  <c:v>21653.081911499386</c:v>
                </c:pt>
                <c:pt idx="5116">
                  <c:v>21679.834087868367</c:v>
                </c:pt>
                <c:pt idx="5117">
                  <c:v>21706.618431454677</c:v>
                </c:pt>
                <c:pt idx="5118">
                  <c:v>21733.434980833081</c:v>
                </c:pt>
                <c:pt idx="5119">
                  <c:v>21760.283774624651</c:v>
                </c:pt>
                <c:pt idx="5120">
                  <c:v>21787.164851496851</c:v>
                </c:pt>
                <c:pt idx="5121">
                  <c:v>21814.078250163555</c:v>
                </c:pt>
                <c:pt idx="5122">
                  <c:v>21841.024009385132</c:v>
                </c:pt>
                <c:pt idx="5123">
                  <c:v>21868.002167968494</c:v>
                </c:pt>
                <c:pt idx="5124">
                  <c:v>21895.012764767143</c:v>
                </c:pt>
                <c:pt idx="5125">
                  <c:v>21922.055838681241</c:v>
                </c:pt>
                <c:pt idx="5126">
                  <c:v>21949.131428657653</c:v>
                </c:pt>
                <c:pt idx="5127">
                  <c:v>21976.239573690007</c:v>
                </c:pt>
                <c:pt idx="5128">
                  <c:v>22003.380312818757</c:v>
                </c:pt>
                <c:pt idx="5129">
                  <c:v>22030.553685131232</c:v>
                </c:pt>
                <c:pt idx="5130">
                  <c:v>22057.759729761692</c:v>
                </c:pt>
                <c:pt idx="5131">
                  <c:v>22084.998485891392</c:v>
                </c:pt>
                <c:pt idx="5132">
                  <c:v>22112.269992748628</c:v>
                </c:pt>
                <c:pt idx="5133">
                  <c:v>22139.574289608798</c:v>
                </c:pt>
                <c:pt idx="5134">
                  <c:v>22166.911415794464</c:v>
                </c:pt>
                <c:pt idx="5135">
                  <c:v>22194.281410675398</c:v>
                </c:pt>
                <c:pt idx="5136">
                  <c:v>22221.684313668637</c:v>
                </c:pt>
                <c:pt idx="5137">
                  <c:v>22249.12016423856</c:v>
                </c:pt>
                <c:pt idx="5138">
                  <c:v>22276.589001896929</c:v>
                </c:pt>
                <c:pt idx="5139">
                  <c:v>22304.09086620294</c:v>
                </c:pt>
                <c:pt idx="5140">
                  <c:v>22331.625796763292</c:v>
                </c:pt>
                <c:pt idx="5141">
                  <c:v>22359.19383323225</c:v>
                </c:pt>
                <c:pt idx="5142">
                  <c:v>22386.795015311676</c:v>
                </c:pt>
                <c:pt idx="5143">
                  <c:v>22414.42938275111</c:v>
                </c:pt>
                <c:pt idx="5144">
                  <c:v>22442.09697534782</c:v>
                </c:pt>
                <c:pt idx="5145">
                  <c:v>22469.797832946857</c:v>
                </c:pt>
                <c:pt idx="5146">
                  <c:v>22497.531995441121</c:v>
                </c:pt>
                <c:pt idx="5147">
                  <c:v>22525.299502771395</c:v>
                </c:pt>
                <c:pt idx="5148">
                  <c:v>22553.100394926434</c:v>
                </c:pt>
                <c:pt idx="5149">
                  <c:v>22580.934711942999</c:v>
                </c:pt>
                <c:pt idx="5150">
                  <c:v>22608.802493905925</c:v>
                </c:pt>
                <c:pt idx="5151">
                  <c:v>22636.703780948177</c:v>
                </c:pt>
                <c:pt idx="5152">
                  <c:v>22664.638613250911</c:v>
                </c:pt>
                <c:pt idx="5153">
                  <c:v>22692.607031043521</c:v>
                </c:pt>
                <c:pt idx="5154">
                  <c:v>22720.609074603712</c:v>
                </c:pt>
                <c:pt idx="5155">
                  <c:v>22748.64478425754</c:v>
                </c:pt>
                <c:pt idx="5156">
                  <c:v>22776.714200379494</c:v>
                </c:pt>
                <c:pt idx="5157">
                  <c:v>22804.817363392522</c:v>
                </c:pt>
                <c:pt idx="5158">
                  <c:v>22832.954313768121</c:v>
                </c:pt>
                <c:pt idx="5159">
                  <c:v>22861.125092026374</c:v>
                </c:pt>
                <c:pt idx="5160">
                  <c:v>22889.329738736018</c:v>
                </c:pt>
                <c:pt idx="5161">
                  <c:v>22917.568294514502</c:v>
                </c:pt>
                <c:pt idx="5162">
                  <c:v>22945.840800028043</c:v>
                </c:pt>
                <c:pt idx="5163">
                  <c:v>22974.147295991683</c:v>
                </c:pt>
                <c:pt idx="5164">
                  <c:v>23002.487823169351</c:v>
                </c:pt>
                <c:pt idx="5165">
                  <c:v>23030.862422373917</c:v>
                </c:pt>
                <c:pt idx="5166">
                  <c:v>23059.271134467253</c:v>
                </c:pt>
                <c:pt idx="5167">
                  <c:v>23087.714000360298</c:v>
                </c:pt>
                <c:pt idx="5168">
                  <c:v>23116.191061013109</c:v>
                </c:pt>
                <c:pt idx="5169">
                  <c:v>23144.702357434926</c:v>
                </c:pt>
                <c:pt idx="5170">
                  <c:v>23173.247930684218</c:v>
                </c:pt>
                <c:pt idx="5171">
                  <c:v>23201.827821868759</c:v>
                </c:pt>
                <c:pt idx="5172">
                  <c:v>23230.442072145677</c:v>
                </c:pt>
                <c:pt idx="5173">
                  <c:v>23259.090722721518</c:v>
                </c:pt>
                <c:pt idx="5174">
                  <c:v>23287.773814852302</c:v>
                </c:pt>
                <c:pt idx="5175">
                  <c:v>23316.491389843577</c:v>
                </c:pt>
                <c:pt idx="5176">
                  <c:v>23345.243489050492</c:v>
                </c:pt>
                <c:pt idx="5177">
                  <c:v>23374.030153877851</c:v>
                </c:pt>
                <c:pt idx="5178">
                  <c:v>23402.851425780169</c:v>
                </c:pt>
                <c:pt idx="5179">
                  <c:v>23431.707346261726</c:v>
                </c:pt>
                <c:pt idx="5180">
                  <c:v>23460.597956876642</c:v>
                </c:pt>
                <c:pt idx="5181">
                  <c:v>23489.523299228927</c:v>
                </c:pt>
                <c:pt idx="5182">
                  <c:v>23518.483414972547</c:v>
                </c:pt>
                <c:pt idx="5183">
                  <c:v>23547.478345811465</c:v>
                </c:pt>
                <c:pt idx="5184">
                  <c:v>23576.508133499738</c:v>
                </c:pt>
                <c:pt idx="5185">
                  <c:v>23605.572819841535</c:v>
                </c:pt>
                <c:pt idx="5186">
                  <c:v>23634.672446691224</c:v>
                </c:pt>
                <c:pt idx="5187">
                  <c:v>23663.807055953424</c:v>
                </c:pt>
                <c:pt idx="5188">
                  <c:v>23692.976689583076</c:v>
                </c:pt>
                <c:pt idx="5189">
                  <c:v>23722.181389585483</c:v>
                </c:pt>
                <c:pt idx="5190">
                  <c:v>23751.421198016378</c:v>
                </c:pt>
                <c:pt idx="5191">
                  <c:v>23780.696156982001</c:v>
                </c:pt>
                <c:pt idx="5192">
                  <c:v>23810.006308639131</c:v>
                </c:pt>
                <c:pt idx="5193">
                  <c:v>23839.351695195175</c:v>
                </c:pt>
                <c:pt idx="5194">
                  <c:v>23868.732358908204</c:v>
                </c:pt>
                <c:pt idx="5195">
                  <c:v>23898.148342087039</c:v>
                </c:pt>
                <c:pt idx="5196">
                  <c:v>23927.599687091286</c:v>
                </c:pt>
                <c:pt idx="5197">
                  <c:v>23957.08643633141</c:v>
                </c:pt>
                <c:pt idx="5198">
                  <c:v>23986.608632268799</c:v>
                </c:pt>
                <c:pt idx="5199">
                  <c:v>24016.166317415824</c:v>
                </c:pt>
                <c:pt idx="5200">
                  <c:v>24045.759534335895</c:v>
                </c:pt>
                <c:pt idx="5201">
                  <c:v>24075.388325643522</c:v>
                </c:pt>
                <c:pt idx="5202">
                  <c:v>24105.052734004377</c:v>
                </c:pt>
                <c:pt idx="5203">
                  <c:v>24134.752802135365</c:v>
                </c:pt>
                <c:pt idx="5204">
                  <c:v>24164.488572804672</c:v>
                </c:pt>
                <c:pt idx="5205">
                  <c:v>24194.260088831834</c:v>
                </c:pt>
                <c:pt idx="5206">
                  <c:v>24224.067393087789</c:v>
                </c:pt>
                <c:pt idx="5207">
                  <c:v>24253.910528494966</c:v>
                </c:pt>
                <c:pt idx="5208">
                  <c:v>24283.789538027308</c:v>
                </c:pt>
                <c:pt idx="5209">
                  <c:v>24313.704464710358</c:v>
                </c:pt>
                <c:pt idx="5210">
                  <c:v>24343.655351621317</c:v>
                </c:pt>
                <c:pt idx="5211">
                  <c:v>24373.642241889109</c:v>
                </c:pt>
                <c:pt idx="5212">
                  <c:v>24403.665178694435</c:v>
                </c:pt>
                <c:pt idx="5213">
                  <c:v>24433.724205269838</c:v>
                </c:pt>
                <c:pt idx="5214">
                  <c:v>24463.819364899766</c:v>
                </c:pt>
                <c:pt idx="5215">
                  <c:v>24493.950700920639</c:v>
                </c:pt>
                <c:pt idx="5216">
                  <c:v>24524.118256720907</c:v>
                </c:pt>
                <c:pt idx="5217">
                  <c:v>24554.3220757411</c:v>
                </c:pt>
                <c:pt idx="5218">
                  <c:v>24584.56220147392</c:v>
                </c:pt>
                <c:pt idx="5219">
                  <c:v>24614.838677464275</c:v>
                </c:pt>
                <c:pt idx="5220">
                  <c:v>24645.151547309353</c:v>
                </c:pt>
                <c:pt idx="5221">
                  <c:v>24675.500854658694</c:v>
                </c:pt>
                <c:pt idx="5222">
                  <c:v>24705.886643214231</c:v>
                </c:pt>
                <c:pt idx="5223">
                  <c:v>24736.308956730369</c:v>
                </c:pt>
                <c:pt idx="5224">
                  <c:v>24766.76783901405</c:v>
                </c:pt>
                <c:pt idx="5225">
                  <c:v>24797.26333392481</c:v>
                </c:pt>
                <c:pt idx="5226">
                  <c:v>24827.795485374834</c:v>
                </c:pt>
                <c:pt idx="5227">
                  <c:v>24858.364337329032</c:v>
                </c:pt>
                <c:pt idx="5228">
                  <c:v>24888.9699338051</c:v>
                </c:pt>
                <c:pt idx="5229">
                  <c:v>24919.612318873576</c:v>
                </c:pt>
                <c:pt idx="5230">
                  <c:v>24950.291536657915</c:v>
                </c:pt>
                <c:pt idx="5231">
                  <c:v>24981.007631334534</c:v>
                </c:pt>
                <c:pt idx="5232">
                  <c:v>25011.760647132902</c:v>
                </c:pt>
                <c:pt idx="5233">
                  <c:v>25042.550628335583</c:v>
                </c:pt>
                <c:pt idx="5234">
                  <c:v>25073.377619278301</c:v>
                </c:pt>
                <c:pt idx="5235">
                  <c:v>25104.241664350015</c:v>
                </c:pt>
                <c:pt idx="5236">
                  <c:v>25135.142807992976</c:v>
                </c:pt>
                <c:pt idx="5237">
                  <c:v>25166.081094702782</c:v>
                </c:pt>
                <c:pt idx="5238">
                  <c:v>25197.056569028467</c:v>
                </c:pt>
                <c:pt idx="5239">
                  <c:v>25228.069275572539</c:v>
                </c:pt>
                <c:pt idx="5240">
                  <c:v>25259.11925899105</c:v>
                </c:pt>
                <c:pt idx="5241">
                  <c:v>25290.206563993677</c:v>
                </c:pt>
                <c:pt idx="5242">
                  <c:v>25321.331235343761</c:v>
                </c:pt>
                <c:pt idx="5243">
                  <c:v>25352.493317858403</c:v>
                </c:pt>
                <c:pt idx="5244">
                  <c:v>25383.692856408492</c:v>
                </c:pt>
                <c:pt idx="5245">
                  <c:v>25414.929895918791</c:v>
                </c:pt>
                <c:pt idx="5246">
                  <c:v>25446.204481368004</c:v>
                </c:pt>
                <c:pt idx="5247">
                  <c:v>25477.51665778883</c:v>
                </c:pt>
                <c:pt idx="5248">
                  <c:v>25508.866470268036</c:v>
                </c:pt>
                <c:pt idx="5249">
                  <c:v>25540.253963946518</c:v>
                </c:pt>
                <c:pt idx="5250">
                  <c:v>25571.679184019358</c:v>
                </c:pt>
                <c:pt idx="5251">
                  <c:v>25603.142175735913</c:v>
                </c:pt>
                <c:pt idx="5252">
                  <c:v>25634.642984399852</c:v>
                </c:pt>
                <c:pt idx="5253">
                  <c:v>25666.181655369241</c:v>
                </c:pt>
                <c:pt idx="5254">
                  <c:v>25697.758234056593</c:v>
                </c:pt>
                <c:pt idx="5255">
                  <c:v>25729.372765928947</c:v>
                </c:pt>
                <c:pt idx="5256">
                  <c:v>25761.025296507923</c:v>
                </c:pt>
                <c:pt idx="5257">
                  <c:v>25792.715871369794</c:v>
                </c:pt>
                <c:pt idx="5258">
                  <c:v>25824.444536145551</c:v>
                </c:pt>
                <c:pt idx="5259">
                  <c:v>25856.21133652097</c:v>
                </c:pt>
                <c:pt idx="5260">
                  <c:v>25888.016318236667</c:v>
                </c:pt>
                <c:pt idx="5261">
                  <c:v>25919.859527088181</c:v>
                </c:pt>
                <c:pt idx="5262">
                  <c:v>25951.741008926027</c:v>
                </c:pt>
                <c:pt idx="5263">
                  <c:v>25983.660809655757</c:v>
                </c:pt>
                <c:pt idx="5264">
                  <c:v>26015.618975238049</c:v>
                </c:pt>
                <c:pt idx="5265">
                  <c:v>26047.615551688745</c:v>
                </c:pt>
                <c:pt idx="5266">
                  <c:v>26079.650585078944</c:v>
                </c:pt>
                <c:pt idx="5267">
                  <c:v>26111.724121535044</c:v>
                </c:pt>
                <c:pt idx="5268">
                  <c:v>26143.836207238826</c:v>
                </c:pt>
                <c:pt idx="5269">
                  <c:v>26175.986888427517</c:v>
                </c:pt>
                <c:pt idx="5270">
                  <c:v>26208.176211393842</c:v>
                </c:pt>
                <c:pt idx="5271">
                  <c:v>26240.404222486108</c:v>
                </c:pt>
                <c:pt idx="5272">
                  <c:v>26272.670968108268</c:v>
                </c:pt>
                <c:pt idx="5273">
                  <c:v>26304.976494719984</c:v>
                </c:pt>
                <c:pt idx="5274">
                  <c:v>26337.320848836687</c:v>
                </c:pt>
                <c:pt idx="5275">
                  <c:v>26369.704077029663</c:v>
                </c:pt>
                <c:pt idx="5276">
                  <c:v>26402.126225926095</c:v>
                </c:pt>
                <c:pt idx="5277">
                  <c:v>26434.587342209154</c:v>
                </c:pt>
                <c:pt idx="5278">
                  <c:v>26467.087472618045</c:v>
                </c:pt>
                <c:pt idx="5279">
                  <c:v>26499.626663948093</c:v>
                </c:pt>
                <c:pt idx="5280">
                  <c:v>26532.204963050797</c:v>
                </c:pt>
                <c:pt idx="5281">
                  <c:v>26564.822416833911</c:v>
                </c:pt>
                <c:pt idx="5282">
                  <c:v>26597.479072261496</c:v>
                </c:pt>
                <c:pt idx="5283">
                  <c:v>26630.174976353988</c:v>
                </c:pt>
                <c:pt idx="5284">
                  <c:v>26662.910176188281</c:v>
                </c:pt>
                <c:pt idx="5285">
                  <c:v>26695.684718897788</c:v>
                </c:pt>
                <c:pt idx="5286">
                  <c:v>26728.498651672497</c:v>
                </c:pt>
                <c:pt idx="5287">
                  <c:v>26761.352021759059</c:v>
                </c:pt>
                <c:pt idx="5288">
                  <c:v>26794.244876460831</c:v>
                </c:pt>
                <c:pt idx="5289">
                  <c:v>26827.177263137972</c:v>
                </c:pt>
                <c:pt idx="5290">
                  <c:v>26860.149229207494</c:v>
                </c:pt>
                <c:pt idx="5291">
                  <c:v>26893.160822143331</c:v>
                </c:pt>
                <c:pt idx="5292">
                  <c:v>26926.212089476412</c:v>
                </c:pt>
                <c:pt idx="5293">
                  <c:v>26959.303078794725</c:v>
                </c:pt>
                <c:pt idx="5294">
                  <c:v>26992.433837743385</c:v>
                </c:pt>
                <c:pt idx="5295">
                  <c:v>27025.604414024714</c:v>
                </c:pt>
                <c:pt idx="5296">
                  <c:v>27058.814855398297</c:v>
                </c:pt>
                <c:pt idx="5297">
                  <c:v>27092.065209681052</c:v>
                </c:pt>
                <c:pt idx="5298">
                  <c:v>27125.355524747305</c:v>
                </c:pt>
                <c:pt idx="5299">
                  <c:v>27158.685848528858</c:v>
                </c:pt>
                <c:pt idx="5300">
                  <c:v>27192.056229015041</c:v>
                </c:pt>
                <c:pt idx="5301">
                  <c:v>27225.466714252812</c:v>
                </c:pt>
                <c:pt idx="5302">
                  <c:v>27258.917352346798</c:v>
                </c:pt>
                <c:pt idx="5303">
                  <c:v>27292.408191459388</c:v>
                </c:pt>
                <c:pt idx="5304">
                  <c:v>27325.939279810776</c:v>
                </c:pt>
                <c:pt idx="5305">
                  <c:v>27359.510665679049</c:v>
                </c:pt>
                <c:pt idx="5306">
                  <c:v>27393.122397400253</c:v>
                </c:pt>
                <c:pt idx="5307">
                  <c:v>27426.774523368465</c:v>
                </c:pt>
                <c:pt idx="5308">
                  <c:v>27460.467092035855</c:v>
                </c:pt>
                <c:pt idx="5309">
                  <c:v>27494.200151912755</c:v>
                </c:pt>
                <c:pt idx="5310">
                  <c:v>27527.973751567741</c:v>
                </c:pt>
                <c:pt idx="5311">
                  <c:v>27561.787939627688</c:v>
                </c:pt>
                <c:pt idx="5312">
                  <c:v>27595.642764777847</c:v>
                </c:pt>
                <c:pt idx="5313">
                  <c:v>27629.538275761926</c:v>
                </c:pt>
                <c:pt idx="5314">
                  <c:v>27663.474521382137</c:v>
                </c:pt>
                <c:pt idx="5315">
                  <c:v>27697.451550499285</c:v>
                </c:pt>
                <c:pt idx="5316">
                  <c:v>27731.469412032831</c:v>
                </c:pt>
                <c:pt idx="5317">
                  <c:v>27765.528154960961</c:v>
                </c:pt>
                <c:pt idx="5318">
                  <c:v>27799.627828320656</c:v>
                </c:pt>
                <c:pt idx="5319">
                  <c:v>27833.768481207771</c:v>
                </c:pt>
                <c:pt idx="5320">
                  <c:v>27867.950162777095</c:v>
                </c:pt>
                <c:pt idx="5321">
                  <c:v>27902.172922242436</c:v>
                </c:pt>
                <c:pt idx="5322">
                  <c:v>27936.436808876664</c:v>
                </c:pt>
                <c:pt idx="5323">
                  <c:v>27970.741872011815</c:v>
                </c:pt>
                <c:pt idx="5324">
                  <c:v>28005.088161039141</c:v>
                </c:pt>
                <c:pt idx="5325">
                  <c:v>28039.475725409193</c:v>
                </c:pt>
                <c:pt idx="5326">
                  <c:v>28073.904614631872</c:v>
                </c:pt>
                <c:pt idx="5327">
                  <c:v>28108.374878276532</c:v>
                </c:pt>
                <c:pt idx="5328">
                  <c:v>28142.886565972018</c:v>
                </c:pt>
                <c:pt idx="5329">
                  <c:v>28177.43972740676</c:v>
                </c:pt>
                <c:pt idx="5330">
                  <c:v>28212.034412328845</c:v>
                </c:pt>
                <c:pt idx="5331">
                  <c:v>28246.670670546075</c:v>
                </c:pt>
                <c:pt idx="5332">
                  <c:v>28281.348551926032</c:v>
                </c:pt>
                <c:pt idx="5333">
                  <c:v>28316.068106396182</c:v>
                </c:pt>
                <c:pt idx="5334">
                  <c:v>28350.829383943917</c:v>
                </c:pt>
                <c:pt idx="5335">
                  <c:v>28385.632434616644</c:v>
                </c:pt>
                <c:pt idx="5336">
                  <c:v>28420.477308521833</c:v>
                </c:pt>
                <c:pt idx="5337">
                  <c:v>28455.364055827129</c:v>
                </c:pt>
                <c:pt idx="5338">
                  <c:v>28490.292726760388</c:v>
                </c:pt>
                <c:pt idx="5339">
                  <c:v>28525.263371609766</c:v>
                </c:pt>
                <c:pt idx="5340">
                  <c:v>28560.276040723787</c:v>
                </c:pt>
                <c:pt idx="5341">
                  <c:v>28595.330784511418</c:v>
                </c:pt>
                <c:pt idx="5342">
                  <c:v>28630.427653442137</c:v>
                </c:pt>
                <c:pt idx="5343">
                  <c:v>28665.566698046008</c:v>
                </c:pt>
                <c:pt idx="5344">
                  <c:v>28700.747968913765</c:v>
                </c:pt>
                <c:pt idx="5345">
                  <c:v>28735.971516696856</c:v>
                </c:pt>
                <c:pt idx="5346">
                  <c:v>28771.237392107545</c:v>
                </c:pt>
                <c:pt idx="5347">
                  <c:v>28806.545645918974</c:v>
                </c:pt>
                <c:pt idx="5348">
                  <c:v>28841.896328965227</c:v>
                </c:pt>
                <c:pt idx="5349">
                  <c:v>28877.289492141426</c:v>
                </c:pt>
                <c:pt idx="5350">
                  <c:v>28912.725186403775</c:v>
                </c:pt>
                <c:pt idx="5351">
                  <c:v>28948.203462769659</c:v>
                </c:pt>
                <c:pt idx="5352">
                  <c:v>28983.724372317702</c:v>
                </c:pt>
                <c:pt idx="5353">
                  <c:v>29019.287966187847</c:v>
                </c:pt>
                <c:pt idx="5354">
                  <c:v>29054.894295581427</c:v>
                </c:pt>
                <c:pt idx="5355">
                  <c:v>29090.543411761239</c:v>
                </c:pt>
                <c:pt idx="5356">
                  <c:v>29126.235366051624</c:v>
                </c:pt>
                <c:pt idx="5357">
                  <c:v>29161.970209838521</c:v>
                </c:pt>
                <c:pt idx="5358">
                  <c:v>29197.747994569567</c:v>
                </c:pt>
                <c:pt idx="5359">
                  <c:v>29233.568771754159</c:v>
                </c:pt>
                <c:pt idx="5360">
                  <c:v>29269.43259296352</c:v>
                </c:pt>
                <c:pt idx="5361">
                  <c:v>29305.339509830792</c:v>
                </c:pt>
                <c:pt idx="5362">
                  <c:v>29341.289574051083</c:v>
                </c:pt>
                <c:pt idx="5363">
                  <c:v>29377.282837381572</c:v>
                </c:pt>
                <c:pt idx="5364">
                  <c:v>29413.31935164157</c:v>
                </c:pt>
                <c:pt idx="5365">
                  <c:v>29449.399168712582</c:v>
                </c:pt>
                <c:pt idx="5366">
                  <c:v>29485.522340538402</c:v>
                </c:pt>
                <c:pt idx="5367">
                  <c:v>29521.688919125179</c:v>
                </c:pt>
                <c:pt idx="5368">
                  <c:v>29557.898956541489</c:v>
                </c:pt>
                <c:pt idx="5369">
                  <c:v>29594.152504918409</c:v>
                </c:pt>
                <c:pt idx="5370">
                  <c:v>29630.449616449609</c:v>
                </c:pt>
                <c:pt idx="5371">
                  <c:v>29666.7903433914</c:v>
                </c:pt>
                <c:pt idx="5372">
                  <c:v>29703.174738062826</c:v>
                </c:pt>
                <c:pt idx="5373">
                  <c:v>29739.602852845746</c:v>
                </c:pt>
                <c:pt idx="5374">
                  <c:v>29776.074740184886</c:v>
                </c:pt>
                <c:pt idx="5375">
                  <c:v>29812.590452587941</c:v>
                </c:pt>
                <c:pt idx="5376">
                  <c:v>29849.150042625628</c:v>
                </c:pt>
                <c:pt idx="5377">
                  <c:v>29885.753562931772</c:v>
                </c:pt>
                <c:pt idx="5378">
                  <c:v>29922.40106620338</c:v>
                </c:pt>
                <c:pt idx="5379">
                  <c:v>29959.092605200723</c:v>
                </c:pt>
                <c:pt idx="5380">
                  <c:v>29995.828232747408</c:v>
                </c:pt>
                <c:pt idx="5381">
                  <c:v>30032.608001730448</c:v>
                </c:pt>
                <c:pt idx="5382">
                  <c:v>30069.431965100342</c:v>
                </c:pt>
                <c:pt idx="5383">
                  <c:v>30106.300175871158</c:v>
                </c:pt>
                <c:pt idx="5384">
                  <c:v>30143.212687120595</c:v>
                </c:pt>
                <c:pt idx="5385">
                  <c:v>30180.16955199006</c:v>
                </c:pt>
                <c:pt idx="5386">
                  <c:v>30217.170823684777</c:v>
                </c:pt>
                <c:pt idx="5387">
                  <c:v>30254.216555473817</c:v>
                </c:pt>
                <c:pt idx="5388">
                  <c:v>30291.306800690203</c:v>
                </c:pt>
                <c:pt idx="5389">
                  <c:v>30328.441612730981</c:v>
                </c:pt>
                <c:pt idx="5390">
                  <c:v>30365.621045057294</c:v>
                </c:pt>
                <c:pt idx="5391">
                  <c:v>30402.845151194462</c:v>
                </c:pt>
                <c:pt idx="5392">
                  <c:v>30440.113984732056</c:v>
                </c:pt>
                <c:pt idx="5393">
                  <c:v>30477.427599323968</c:v>
                </c:pt>
                <c:pt idx="5394">
                  <c:v>30514.786048688511</c:v>
                </c:pt>
                <c:pt idx="5395">
                  <c:v>30552.189386608476</c:v>
                </c:pt>
                <c:pt idx="5396">
                  <c:v>30589.637666931212</c:v>
                </c:pt>
                <c:pt idx="5397">
                  <c:v>30627.130943568718</c:v>
                </c:pt>
                <c:pt idx="5398">
                  <c:v>30664.669270497692</c:v>
                </c:pt>
                <c:pt idx="5399">
                  <c:v>30702.252701759637</c:v>
                </c:pt>
                <c:pt idx="5400">
                  <c:v>30739.88129146093</c:v>
                </c:pt>
                <c:pt idx="5401">
                  <c:v>30777.555093772888</c:v>
                </c:pt>
                <c:pt idx="5402">
                  <c:v>30815.274162931859</c:v>
                </c:pt>
                <c:pt idx="5403">
                  <c:v>30853.038553239301</c:v>
                </c:pt>
                <c:pt idx="5404">
                  <c:v>30890.84831906185</c:v>
                </c:pt>
                <c:pt idx="5405">
                  <c:v>30928.70351483141</c:v>
                </c:pt>
                <c:pt idx="5406">
                  <c:v>30966.604195045213</c:v>
                </c:pt>
                <c:pt idx="5407">
                  <c:v>31004.550414265927</c:v>
                </c:pt>
                <c:pt idx="5408">
                  <c:v>31042.542227121696</c:v>
                </c:pt>
                <c:pt idx="5409">
                  <c:v>31080.579688306258</c:v>
                </c:pt>
                <c:pt idx="5410">
                  <c:v>31118.662852578997</c:v>
                </c:pt>
                <c:pt idx="5411">
                  <c:v>31156.791774765024</c:v>
                </c:pt>
                <c:pt idx="5412">
                  <c:v>31194.966509755279</c:v>
                </c:pt>
                <c:pt idx="5413">
                  <c:v>31233.187112506574</c:v>
                </c:pt>
                <c:pt idx="5414">
                  <c:v>31271.453638041694</c:v>
                </c:pt>
                <c:pt idx="5415">
                  <c:v>31309.766141449483</c:v>
                </c:pt>
                <c:pt idx="5416">
                  <c:v>31348.124677884913</c:v>
                </c:pt>
                <c:pt idx="5417">
                  <c:v>31386.52930256915</c:v>
                </c:pt>
                <c:pt idx="5418">
                  <c:v>31424.980070789654</c:v>
                </c:pt>
                <c:pt idx="5419">
                  <c:v>31463.477037900255</c:v>
                </c:pt>
                <c:pt idx="5420">
                  <c:v>31502.020259321223</c:v>
                </c:pt>
                <c:pt idx="5421">
                  <c:v>31540.609790539362</c:v>
                </c:pt>
                <c:pt idx="5422">
                  <c:v>31579.245687108069</c:v>
                </c:pt>
                <c:pt idx="5423">
                  <c:v>31617.928004647441</c:v>
                </c:pt>
                <c:pt idx="5424">
                  <c:v>31656.656798844328</c:v>
                </c:pt>
                <c:pt idx="5425">
                  <c:v>31695.432125452437</c:v>
                </c:pt>
                <c:pt idx="5426">
                  <c:v>31734.254040292381</c:v>
                </c:pt>
                <c:pt idx="5427">
                  <c:v>31773.122599251801</c:v>
                </c:pt>
                <c:pt idx="5428">
                  <c:v>31812.037858285417</c:v>
                </c:pt>
                <c:pt idx="5429">
                  <c:v>31850.999873415112</c:v>
                </c:pt>
                <c:pt idx="5430">
                  <c:v>31890.008700730024</c:v>
                </c:pt>
                <c:pt idx="5431">
                  <c:v>31929.064396386606</c:v>
                </c:pt>
                <c:pt idx="5432">
                  <c:v>31968.167016608732</c:v>
                </c:pt>
                <c:pt idx="5433">
                  <c:v>32007.316617687757</c:v>
                </c:pt>
                <c:pt idx="5434">
                  <c:v>32046.513255982616</c:v>
                </c:pt>
                <c:pt idx="5435">
                  <c:v>32085.756987919893</c:v>
                </c:pt>
                <c:pt idx="5436">
                  <c:v>32125.047869993901</c:v>
                </c:pt>
                <c:pt idx="5437">
                  <c:v>32164.385958766768</c:v>
                </c:pt>
                <c:pt idx="5438">
                  <c:v>32203.771310868524</c:v>
                </c:pt>
                <c:pt idx="5439">
                  <c:v>32243.203982997162</c:v>
                </c:pt>
                <c:pt idx="5440">
                  <c:v>32282.684031918747</c:v>
                </c:pt>
                <c:pt idx="5441">
                  <c:v>32322.211514467479</c:v>
                </c:pt>
                <c:pt idx="5442">
                  <c:v>32361.786487545782</c:v>
                </c:pt>
                <c:pt idx="5443">
                  <c:v>32401.409008124381</c:v>
                </c:pt>
                <c:pt idx="5444">
                  <c:v>32441.079133242398</c:v>
                </c:pt>
                <c:pt idx="5445">
                  <c:v>32480.796920007404</c:v>
                </c:pt>
                <c:pt idx="5446">
                  <c:v>32520.562425595526</c:v>
                </c:pt>
                <c:pt idx="5447">
                  <c:v>32560.375707251529</c:v>
                </c:pt>
                <c:pt idx="5448">
                  <c:v>32600.236822288894</c:v>
                </c:pt>
                <c:pt idx="5449">
                  <c:v>32640.145828089891</c:v>
                </c:pt>
                <c:pt idx="5450">
                  <c:v>32680.102782105674</c:v>
                </c:pt>
                <c:pt idx="5451">
                  <c:v>32720.107741856358</c:v>
                </c:pt>
                <c:pt idx="5452">
                  <c:v>32760.160764931108</c:v>
                </c:pt>
                <c:pt idx="5453">
                  <c:v>32800.261908988206</c:v>
                </c:pt>
                <c:pt idx="5454">
                  <c:v>32840.411231755155</c:v>
                </c:pt>
                <c:pt idx="5455">
                  <c:v>32880.608791028739</c:v>
                </c:pt>
                <c:pt idx="5456">
                  <c:v>32920.854644675135</c:v>
                </c:pt>
                <c:pt idx="5457">
                  <c:v>32961.148850629972</c:v>
                </c:pt>
                <c:pt idx="5458">
                  <c:v>33001.49146689842</c:v>
                </c:pt>
                <c:pt idx="5459">
                  <c:v>33041.882551555282</c:v>
                </c:pt>
                <c:pt idx="5460">
                  <c:v>33082.322162745062</c:v>
                </c:pt>
                <c:pt idx="5461">
                  <c:v>33122.810358682073</c:v>
                </c:pt>
                <c:pt idx="5462">
                  <c:v>33163.347197650481</c:v>
                </c:pt>
                <c:pt idx="5463">
                  <c:v>33203.932738004434</c:v>
                </c:pt>
                <c:pt idx="5464">
                  <c:v>33244.567038168127</c:v>
                </c:pt>
                <c:pt idx="5465">
                  <c:v>33285.250156635877</c:v>
                </c:pt>
                <c:pt idx="5466">
                  <c:v>33325.98215197221</c:v>
                </c:pt>
                <c:pt idx="5467">
                  <c:v>33366.763082811958</c:v>
                </c:pt>
                <c:pt idx="5468">
                  <c:v>33407.593007860334</c:v>
                </c:pt>
                <c:pt idx="5469">
                  <c:v>33448.471985893011</c:v>
                </c:pt>
                <c:pt idx="5470">
                  <c:v>33489.400075756224</c:v>
                </c:pt>
                <c:pt idx="5471">
                  <c:v>33530.377336366837</c:v>
                </c:pt>
                <c:pt idx="5472">
                  <c:v>33571.403826712434</c:v>
                </c:pt>
                <c:pt idx="5473">
                  <c:v>33612.479605851404</c:v>
                </c:pt>
                <c:pt idx="5474">
                  <c:v>33653.604732913031</c:v>
                </c:pt>
                <c:pt idx="5475">
                  <c:v>33694.779267097569</c:v>
                </c:pt>
                <c:pt idx="5476">
                  <c:v>33736.003267676337</c:v>
                </c:pt>
                <c:pt idx="5477">
                  <c:v>33777.276793991798</c:v>
                </c:pt>
                <c:pt idx="5478">
                  <c:v>33818.599905457653</c:v>
                </c:pt>
                <c:pt idx="5479">
                  <c:v>33859.972661558902</c:v>
                </c:pt>
                <c:pt idx="5480">
                  <c:v>33901.395121851965</c:v>
                </c:pt>
                <c:pt idx="5481">
                  <c:v>33942.86734596474</c:v>
                </c:pt>
                <c:pt idx="5482">
                  <c:v>33984.389393596699</c:v>
                </c:pt>
                <c:pt idx="5483">
                  <c:v>34025.961324518983</c:v>
                </c:pt>
                <c:pt idx="5484">
                  <c:v>34067.583198574466</c:v>
                </c:pt>
                <c:pt idx="5485">
                  <c:v>34109.255075677858</c:v>
                </c:pt>
                <c:pt idx="5486">
                  <c:v>34150.977015815792</c:v>
                </c:pt>
                <c:pt idx="5487">
                  <c:v>34192.749079046895</c:v>
                </c:pt>
                <c:pt idx="5488">
                  <c:v>34234.571325501893</c:v>
                </c:pt>
                <c:pt idx="5489">
                  <c:v>34276.443815383689</c:v>
                </c:pt>
                <c:pt idx="5490">
                  <c:v>34318.366608967437</c:v>
                </c:pt>
                <c:pt idx="5491">
                  <c:v>34360.339766600664</c:v>
                </c:pt>
                <c:pt idx="5492">
                  <c:v>34402.363348703308</c:v>
                </c:pt>
                <c:pt idx="5493">
                  <c:v>34444.437415767854</c:v>
                </c:pt>
                <c:pt idx="5494">
                  <c:v>34486.562028359382</c:v>
                </c:pt>
                <c:pt idx="5495">
                  <c:v>34528.73724711567</c:v>
                </c:pt>
                <c:pt idx="5496">
                  <c:v>34570.963132747296</c:v>
                </c:pt>
                <c:pt idx="5497">
                  <c:v>34613.239746037689</c:v>
                </c:pt>
                <c:pt idx="5498">
                  <c:v>34655.567147843263</c:v>
                </c:pt>
                <c:pt idx="5499">
                  <c:v>34697.945399093449</c:v>
                </c:pt>
                <c:pt idx="5500">
                  <c:v>34740.374560790842</c:v>
                </c:pt>
                <c:pt idx="5501">
                  <c:v>34782.85469401125</c:v>
                </c:pt>
                <c:pt idx="5502">
                  <c:v>34825.385859903785</c:v>
                </c:pt>
                <c:pt idx="5503">
                  <c:v>34867.968119690959</c:v>
                </c:pt>
                <c:pt idx="5504">
                  <c:v>34910.601534668785</c:v>
                </c:pt>
                <c:pt idx="5505">
                  <c:v>34953.286166206832</c:v>
                </c:pt>
                <c:pt idx="5506">
                  <c:v>34996.02207574834</c:v>
                </c:pt>
                <c:pt idx="5507">
                  <c:v>35038.809324810303</c:v>
                </c:pt>
                <c:pt idx="5508">
                  <c:v>35081.647974983549</c:v>
                </c:pt>
                <c:pt idx="5509">
                  <c:v>35124.538087932844</c:v>
                </c:pt>
                <c:pt idx="5510">
                  <c:v>35167.479725396959</c:v>
                </c:pt>
                <c:pt idx="5511">
                  <c:v>35210.472949188785</c:v>
                </c:pt>
                <c:pt idx="5512">
                  <c:v>35253.517821195397</c:v>
                </c:pt>
                <c:pt idx="5513">
                  <c:v>35296.614403378153</c:v>
                </c:pt>
                <c:pt idx="5514">
                  <c:v>35339.762757772791</c:v>
                </c:pt>
                <c:pt idx="5515">
                  <c:v>35382.962946489512</c:v>
                </c:pt>
                <c:pt idx="5516">
                  <c:v>35426.215031713058</c:v>
                </c:pt>
                <c:pt idx="5517">
                  <c:v>35469.519075702832</c:v>
                </c:pt>
                <c:pt idx="5518">
                  <c:v>35512.875140792952</c:v>
                </c:pt>
                <c:pt idx="5519">
                  <c:v>35556.283289392348</c:v>
                </c:pt>
                <c:pt idx="5520">
                  <c:v>35599.743583984884</c:v>
                </c:pt>
                <c:pt idx="5521">
                  <c:v>35643.256087129412</c:v>
                </c:pt>
                <c:pt idx="5522">
                  <c:v>35686.820861459877</c:v>
                </c:pt>
                <c:pt idx="5523">
                  <c:v>35730.437969685394</c:v>
                </c:pt>
                <c:pt idx="5524">
                  <c:v>35774.107474590353</c:v>
                </c:pt>
                <c:pt idx="5525">
                  <c:v>35817.829439034511</c:v>
                </c:pt>
                <c:pt idx="5526">
                  <c:v>35861.603925953066</c:v>
                </c:pt>
                <c:pt idx="5527">
                  <c:v>35905.430998356773</c:v>
                </c:pt>
                <c:pt idx="5528">
                  <c:v>35949.310719332003</c:v>
                </c:pt>
                <c:pt idx="5529">
                  <c:v>35993.24315204085</c:v>
                </c:pt>
                <c:pt idx="5530">
                  <c:v>36037.228359721237</c:v>
                </c:pt>
                <c:pt idx="5531">
                  <c:v>36081.266405686983</c:v>
                </c:pt>
                <c:pt idx="5532">
                  <c:v>36125.357353327905</c:v>
                </c:pt>
                <c:pt idx="5533">
                  <c:v>36169.501266109895</c:v>
                </c:pt>
                <c:pt idx="5534">
                  <c:v>36213.698207575042</c:v>
                </c:pt>
                <c:pt idx="5535">
                  <c:v>36257.948241341684</c:v>
                </c:pt>
                <c:pt idx="5536">
                  <c:v>36302.251431104538</c:v>
                </c:pt>
                <c:pt idx="5537">
                  <c:v>36346.607840634766</c:v>
                </c:pt>
                <c:pt idx="5538">
                  <c:v>36391.017533780068</c:v>
                </c:pt>
                <c:pt idx="5539">
                  <c:v>36435.480574464797</c:v>
                </c:pt>
                <c:pt idx="5540">
                  <c:v>36479.997026690027</c:v>
                </c:pt>
                <c:pt idx="5541">
                  <c:v>36524.566954533642</c:v>
                </c:pt>
                <c:pt idx="5542">
                  <c:v>36569.190422150445</c:v>
                </c:pt>
                <c:pt idx="5543">
                  <c:v>36613.867493772254</c:v>
                </c:pt>
                <c:pt idx="5544">
                  <c:v>36658.598233707962</c:v>
                </c:pt>
                <c:pt idx="5545">
                  <c:v>36703.382706343677</c:v>
                </c:pt>
                <c:pt idx="5546">
                  <c:v>36748.220976142773</c:v>
                </c:pt>
                <c:pt idx="5547">
                  <c:v>36793.113107646008</c:v>
                </c:pt>
                <c:pt idx="5548">
                  <c:v>36838.05916547159</c:v>
                </c:pt>
                <c:pt idx="5549">
                  <c:v>36883.059214315312</c:v>
                </c:pt>
                <c:pt idx="5550">
                  <c:v>36928.1133189506</c:v>
                </c:pt>
                <c:pt idx="5551">
                  <c:v>36973.221544228632</c:v>
                </c:pt>
                <c:pt idx="5552">
                  <c:v>37018.383955078447</c:v>
                </c:pt>
                <c:pt idx="5553">
                  <c:v>37063.600616506985</c:v>
                </c:pt>
                <c:pt idx="5554">
                  <c:v>37108.871593599237</c:v>
                </c:pt>
                <c:pt idx="5555">
                  <c:v>37154.196951518301</c:v>
                </c:pt>
                <c:pt idx="5556">
                  <c:v>37199.576755505499</c:v>
                </c:pt>
                <c:pt idx="5557">
                  <c:v>37245.011070880457</c:v>
                </c:pt>
                <c:pt idx="5558">
                  <c:v>37290.499963041198</c:v>
                </c:pt>
                <c:pt idx="5559">
                  <c:v>37336.043497464256</c:v>
                </c:pt>
                <c:pt idx="5560">
                  <c:v>37381.641739704741</c:v>
                </c:pt>
                <c:pt idx="5561">
                  <c:v>37427.294755396448</c:v>
                </c:pt>
                <c:pt idx="5562">
                  <c:v>37473.002610251962</c:v>
                </c:pt>
                <c:pt idx="5563">
                  <c:v>37518.765370062734</c:v>
                </c:pt>
                <c:pt idx="5564">
                  <c:v>37564.583100699187</c:v>
                </c:pt>
                <c:pt idx="5565">
                  <c:v>37610.455868110796</c:v>
                </c:pt>
                <c:pt idx="5566">
                  <c:v>37656.383738326207</c:v>
                </c:pt>
                <c:pt idx="5567">
                  <c:v>37702.366777453317</c:v>
                </c:pt>
                <c:pt idx="5568">
                  <c:v>37748.405051679365</c:v>
                </c:pt>
                <c:pt idx="5569">
                  <c:v>37794.498627271038</c:v>
                </c:pt>
                <c:pt idx="5570">
                  <c:v>37840.647570574562</c:v>
                </c:pt>
                <c:pt idx="5571">
                  <c:v>37886.851948015799</c:v>
                </c:pt>
                <c:pt idx="5572">
                  <c:v>37933.111826100336</c:v>
                </c:pt>
                <c:pt idx="5573">
                  <c:v>37979.427271413573</c:v>
                </c:pt>
                <c:pt idx="5574">
                  <c:v>38025.798350620847</c:v>
                </c:pt>
                <c:pt idx="5575">
                  <c:v>38072.225130467516</c:v>
                </c:pt>
                <c:pt idx="5576">
                  <c:v>38118.707677779043</c:v>
                </c:pt>
                <c:pt idx="5577">
                  <c:v>38165.246059461097</c:v>
                </c:pt>
                <c:pt idx="5578">
                  <c:v>38211.840342499643</c:v>
                </c:pt>
                <c:pt idx="5579">
                  <c:v>38258.490593961076</c:v>
                </c:pt>
                <c:pt idx="5580">
                  <c:v>38305.196880992269</c:v>
                </c:pt>
                <c:pt idx="5581">
                  <c:v>38351.959270820676</c:v>
                </c:pt>
                <c:pt idx="5582">
                  <c:v>38398.77783075448</c:v>
                </c:pt>
                <c:pt idx="5583">
                  <c:v>38445.652628182623</c:v>
                </c:pt>
                <c:pt idx="5584">
                  <c:v>38492.58373057493</c:v>
                </c:pt>
                <c:pt idx="5585">
                  <c:v>38539.571205482236</c:v>
                </c:pt>
                <c:pt idx="5586">
                  <c:v>38586.615120536429</c:v>
                </c:pt>
                <c:pt idx="5587">
                  <c:v>38633.715543450569</c:v>
                </c:pt>
                <c:pt idx="5588">
                  <c:v>38680.872542019009</c:v>
                </c:pt>
                <c:pt idx="5589">
                  <c:v>38728.08618411747</c:v>
                </c:pt>
                <c:pt idx="5590">
                  <c:v>38775.356537703141</c:v>
                </c:pt>
                <c:pt idx="5591">
                  <c:v>38822.683670814775</c:v>
                </c:pt>
                <c:pt idx="5592">
                  <c:v>38870.067651572783</c:v>
                </c:pt>
                <c:pt idx="5593">
                  <c:v>38917.508548179343</c:v>
                </c:pt>
                <c:pt idx="5594">
                  <c:v>38965.006428918503</c:v>
                </c:pt>
                <c:pt idx="5595">
                  <c:v>39012.561362156259</c:v>
                </c:pt>
                <c:pt idx="5596">
                  <c:v>39060.173416340665</c:v>
                </c:pt>
                <c:pt idx="5597">
                  <c:v>39107.842660001937</c:v>
                </c:pt>
                <c:pt idx="5598">
                  <c:v>39155.569161752537</c:v>
                </c:pt>
                <c:pt idx="5599">
                  <c:v>39203.352990287283</c:v>
                </c:pt>
                <c:pt idx="5600">
                  <c:v>39251.194214383446</c:v>
                </c:pt>
                <c:pt idx="5601">
                  <c:v>39299.092902900848</c:v>
                </c:pt>
                <c:pt idx="5602">
                  <c:v>39347.049124781959</c:v>
                </c:pt>
                <c:pt idx="5603">
                  <c:v>39395.062949052</c:v>
                </c:pt>
                <c:pt idx="5604">
                  <c:v>39443.134444819043</c:v>
                </c:pt>
                <c:pt idx="5605">
                  <c:v>39491.263681274104</c:v>
                </c:pt>
                <c:pt idx="5606">
                  <c:v>39539.450727691234</c:v>
                </c:pt>
                <c:pt idx="5607">
                  <c:v>39587.695653427654</c:v>
                </c:pt>
                <c:pt idx="5608">
                  <c:v>39635.99852792381</c:v>
                </c:pt>
                <c:pt idx="5609">
                  <c:v>39684.359420703513</c:v>
                </c:pt>
                <c:pt idx="5610">
                  <c:v>39732.778401374002</c:v>
                </c:pt>
                <c:pt idx="5611">
                  <c:v>39781.255539626072</c:v>
                </c:pt>
                <c:pt idx="5612">
                  <c:v>39829.790905234171</c:v>
                </c:pt>
                <c:pt idx="5613">
                  <c:v>39878.384568056477</c:v>
                </c:pt>
                <c:pt idx="5614">
                  <c:v>39927.036598035025</c:v>
                </c:pt>
                <c:pt idx="5615">
                  <c:v>39975.747065195806</c:v>
                </c:pt>
                <c:pt idx="5616">
                  <c:v>40024.516039648857</c:v>
                </c:pt>
                <c:pt idx="5617">
                  <c:v>40073.343591588346</c:v>
                </c:pt>
                <c:pt idx="5618">
                  <c:v>40122.22979129271</c:v>
                </c:pt>
                <c:pt idx="5619">
                  <c:v>40171.174709124731</c:v>
                </c:pt>
                <c:pt idx="5620">
                  <c:v>40220.178415531649</c:v>
                </c:pt>
                <c:pt idx="5621">
                  <c:v>40269.240981045259</c:v>
                </c:pt>
                <c:pt idx="5622">
                  <c:v>40318.362476282004</c:v>
                </c:pt>
                <c:pt idx="5623">
                  <c:v>40367.54297194309</c:v>
                </c:pt>
                <c:pt idx="5624">
                  <c:v>40416.782538814572</c:v>
                </c:pt>
                <c:pt idx="5625">
                  <c:v>40466.081247767484</c:v>
                </c:pt>
                <c:pt idx="5626">
                  <c:v>40515.439169757905</c:v>
                </c:pt>
                <c:pt idx="5627">
                  <c:v>40564.856375827083</c:v>
                </c:pt>
                <c:pt idx="5628">
                  <c:v>40614.332937101535</c:v>
                </c:pt>
                <c:pt idx="5629">
                  <c:v>40663.868924793162</c:v>
                </c:pt>
                <c:pt idx="5630">
                  <c:v>40713.464410199311</c:v>
                </c:pt>
                <c:pt idx="5631">
                  <c:v>40763.119464702912</c:v>
                </c:pt>
                <c:pt idx="5632">
                  <c:v>40812.834159772581</c:v>
                </c:pt>
                <c:pt idx="5633">
                  <c:v>40862.608566962706</c:v>
                </c:pt>
                <c:pt idx="5634">
                  <c:v>40912.442757913552</c:v>
                </c:pt>
                <c:pt idx="5635">
                  <c:v>40962.336804351384</c:v>
                </c:pt>
                <c:pt idx="5636">
                  <c:v>41012.290778088543</c:v>
                </c:pt>
                <c:pt idx="5637">
                  <c:v>41062.30475102357</c:v>
                </c:pt>
                <c:pt idx="5638">
                  <c:v>41112.378795141303</c:v>
                </c:pt>
                <c:pt idx="5639">
                  <c:v>41162.512982512962</c:v>
                </c:pt>
                <c:pt idx="5640">
                  <c:v>41212.707385296293</c:v>
                </c:pt>
                <c:pt idx="5641">
                  <c:v>41262.962075735639</c:v>
                </c:pt>
                <c:pt idx="5642">
                  <c:v>41313.277126162036</c:v>
                </c:pt>
                <c:pt idx="5643">
                  <c:v>41363.652608993369</c:v>
                </c:pt>
                <c:pt idx="5644">
                  <c:v>41414.088596734415</c:v>
                </c:pt>
                <c:pt idx="5645">
                  <c:v>41464.585161976982</c:v>
                </c:pt>
                <c:pt idx="5646">
                  <c:v>41515.1423774</c:v>
                </c:pt>
                <c:pt idx="5647">
                  <c:v>41565.760315769643</c:v>
                </c:pt>
                <c:pt idx="5648">
                  <c:v>41616.439049939414</c:v>
                </c:pt>
                <c:pt idx="5649">
                  <c:v>41667.178652850256</c:v>
                </c:pt>
                <c:pt idx="5650">
                  <c:v>41717.979197530658</c:v>
                </c:pt>
                <c:pt idx="5651">
                  <c:v>41768.840757096761</c:v>
                </c:pt>
                <c:pt idx="5652">
                  <c:v>41819.763404752463</c:v>
                </c:pt>
                <c:pt idx="5653">
                  <c:v>41870.747213789524</c:v>
                </c:pt>
                <c:pt idx="5654">
                  <c:v>41921.792257587666</c:v>
                </c:pt>
                <c:pt idx="5655">
                  <c:v>41972.898609614691</c:v>
                </c:pt>
                <c:pt idx="5656">
                  <c:v>42024.066343426588</c:v>
                </c:pt>
                <c:pt idx="5657">
                  <c:v>42075.295532667609</c:v>
                </c:pt>
                <c:pt idx="5658">
                  <c:v>42126.586251070403</c:v>
                </c:pt>
                <c:pt idx="5659">
                  <c:v>42177.938572456122</c:v>
                </c:pt>
                <c:pt idx="5660">
                  <c:v>42229.352570734511</c:v>
                </c:pt>
                <c:pt idx="5661">
                  <c:v>42280.828319904031</c:v>
                </c:pt>
                <c:pt idx="5662">
                  <c:v>42332.365894051953</c:v>
                </c:pt>
                <c:pt idx="5663">
                  <c:v>42383.965367354474</c:v>
                </c:pt>
                <c:pt idx="5664">
                  <c:v>42435.626814076822</c:v>
                </c:pt>
                <c:pt idx="5665">
                  <c:v>42487.350308573346</c:v>
                </c:pt>
                <c:pt idx="5666">
                  <c:v>42539.13592528765</c:v>
                </c:pt>
                <c:pt idx="5667">
                  <c:v>42590.983738752686</c:v>
                </c:pt>
                <c:pt idx="5668">
                  <c:v>42642.89382359085</c:v>
                </c:pt>
                <c:pt idx="5669">
                  <c:v>42694.86625451412</c:v>
                </c:pt>
                <c:pt idx="5670">
                  <c:v>42746.901106324134</c:v>
                </c:pt>
                <c:pt idx="5671">
                  <c:v>42798.998453912311</c:v>
                </c:pt>
                <c:pt idx="5672">
                  <c:v>42851.158372259946</c:v>
                </c:pt>
                <c:pt idx="5673">
                  <c:v>42903.380936438349</c:v>
                </c:pt>
                <c:pt idx="5674">
                  <c:v>42955.666221608917</c:v>
                </c:pt>
                <c:pt idx="5675">
                  <c:v>43008.014303023265</c:v>
                </c:pt>
                <c:pt idx="5676">
                  <c:v>43060.425256023322</c:v>
                </c:pt>
                <c:pt idx="5677">
                  <c:v>43112.899156041436</c:v>
                </c:pt>
                <c:pt idx="5678">
                  <c:v>43165.436078600513</c:v>
                </c:pt>
                <c:pt idx="5679">
                  <c:v>43218.036099314078</c:v>
                </c:pt>
                <c:pt idx="5680">
                  <c:v>43270.69929388642</c:v>
                </c:pt>
                <c:pt idx="5681">
                  <c:v>43323.425738112695</c:v>
                </c:pt>
                <c:pt idx="5682">
                  <c:v>43376.215507879024</c:v>
                </c:pt>
                <c:pt idx="5683">
                  <c:v>43429.068679162607</c:v>
                </c:pt>
                <c:pt idx="5684">
                  <c:v>43481.985328031828</c:v>
                </c:pt>
                <c:pt idx="5685">
                  <c:v>43534.965530646376</c:v>
                </c:pt>
                <c:pt idx="5686">
                  <c:v>43588.009363257348</c:v>
                </c:pt>
                <c:pt idx="5687">
                  <c:v>43641.116902207366</c:v>
                </c:pt>
                <c:pt idx="5688">
                  <c:v>43694.288223930664</c:v>
                </c:pt>
                <c:pt idx="5689">
                  <c:v>43747.523404953223</c:v>
                </c:pt>
                <c:pt idx="5690">
                  <c:v>43800.822521892871</c:v>
                </c:pt>
                <c:pt idx="5691">
                  <c:v>43854.185651459389</c:v>
                </c:pt>
                <c:pt idx="5692">
                  <c:v>43907.612870454635</c:v>
                </c:pt>
                <c:pt idx="5693">
                  <c:v>43961.104255772632</c:v>
                </c:pt>
                <c:pt idx="5694">
                  <c:v>44014.659884399705</c:v>
                </c:pt>
                <c:pt idx="5695">
                  <c:v>44068.279833414577</c:v>
                </c:pt>
                <c:pt idx="5696">
                  <c:v>44121.96417998847</c:v>
                </c:pt>
                <c:pt idx="5697">
                  <c:v>44175.713001385244</c:v>
                </c:pt>
                <c:pt idx="5698">
                  <c:v>44229.526374961475</c:v>
                </c:pt>
                <c:pt idx="5699">
                  <c:v>44283.40437816659</c:v>
                </c:pt>
                <c:pt idx="5700">
                  <c:v>44337.347088542985</c:v>
                </c:pt>
                <c:pt idx="5701">
                  <c:v>44391.354583726112</c:v>
                </c:pt>
                <c:pt idx="5702">
                  <c:v>44445.426941444595</c:v>
                </c:pt>
                <c:pt idx="5703">
                  <c:v>44499.564239520354</c:v>
                </c:pt>
                <c:pt idx="5704">
                  <c:v>44553.766555868708</c:v>
                </c:pt>
                <c:pt idx="5705">
                  <c:v>44608.033968498494</c:v>
                </c:pt>
                <c:pt idx="5706">
                  <c:v>44662.366555512184</c:v>
                </c:pt>
                <c:pt idx="5707">
                  <c:v>44716.76439510598</c:v>
                </c:pt>
                <c:pt idx="5708">
                  <c:v>44771.227565569934</c:v>
                </c:pt>
                <c:pt idx="5709">
                  <c:v>44825.756145288069</c:v>
                </c:pt>
                <c:pt idx="5710">
                  <c:v>44880.350212738478</c:v>
                </c:pt>
                <c:pt idx="5711">
                  <c:v>44935.009846493442</c:v>
                </c:pt>
                <c:pt idx="5712">
                  <c:v>44989.735125219551</c:v>
                </c:pt>
                <c:pt idx="5713">
                  <c:v>45044.526127677804</c:v>
                </c:pt>
                <c:pt idx="5714">
                  <c:v>45099.38293272374</c:v>
                </c:pt>
                <c:pt idx="5715">
                  <c:v>45154.305619307539</c:v>
                </c:pt>
                <c:pt idx="5716">
                  <c:v>45209.294266474128</c:v>
                </c:pt>
                <c:pt idx="5717">
                  <c:v>45264.348953363311</c:v>
                </c:pt>
                <c:pt idx="5718">
                  <c:v>45319.469759209867</c:v>
                </c:pt>
                <c:pt idx="5719">
                  <c:v>45374.656763343679</c:v>
                </c:pt>
                <c:pt idx="5720">
                  <c:v>45429.910045189841</c:v>
                </c:pt>
                <c:pt idx="5721">
                  <c:v>45485.229684268787</c:v>
                </c:pt>
                <c:pt idx="5722">
                  <c:v>45540.615760196364</c:v>
                </c:pt>
                <c:pt idx="5723">
                  <c:v>45596.068352683986</c:v>
                </c:pt>
                <c:pt idx="5724">
                  <c:v>45651.587541538742</c:v>
                </c:pt>
                <c:pt idx="5725">
                  <c:v>45707.173406663496</c:v>
                </c:pt>
                <c:pt idx="5726">
                  <c:v>45762.826028057025</c:v>
                </c:pt>
                <c:pt idx="5727">
                  <c:v>45818.545485814109</c:v>
                </c:pt>
                <c:pt idx="5728">
                  <c:v>45874.331860125661</c:v>
                </c:pt>
                <c:pt idx="5729">
                  <c:v>45930.185231278832</c:v>
                </c:pt>
                <c:pt idx="5730">
                  <c:v>45986.105679657136</c:v>
                </c:pt>
                <c:pt idx="5731">
                  <c:v>46042.093285740571</c:v>
                </c:pt>
                <c:pt idx="5732">
                  <c:v>46098.148130105721</c:v>
                </c:pt>
                <c:pt idx="5733">
                  <c:v>46154.270293425885</c:v>
                </c:pt>
                <c:pt idx="5734">
                  <c:v>46210.459856471178</c:v>
                </c:pt>
                <c:pt idx="5735">
                  <c:v>46266.716900108644</c:v>
                </c:pt>
                <c:pt idx="5736">
                  <c:v>46323.041505302404</c:v>
                </c:pt>
                <c:pt idx="5737">
                  <c:v>46379.433753113743</c:v>
                </c:pt>
                <c:pt idx="5738">
                  <c:v>46435.893724701222</c:v>
                </c:pt>
                <c:pt idx="5739">
                  <c:v>46492.421501320823</c:v>
                </c:pt>
                <c:pt idx="5740">
                  <c:v>46549.017164326055</c:v>
                </c:pt>
                <c:pt idx="5741">
                  <c:v>46605.680795168053</c:v>
                </c:pt>
                <c:pt idx="5742">
                  <c:v>46662.412475395715</c:v>
                </c:pt>
                <c:pt idx="5743">
                  <c:v>46719.212286655813</c:v>
                </c:pt>
                <c:pt idx="5744">
                  <c:v>46776.08031069312</c:v>
                </c:pt>
                <c:pt idx="5745">
                  <c:v>46833.016629350503</c:v>
                </c:pt>
                <c:pt idx="5746">
                  <c:v>46890.021324569061</c:v>
                </c:pt>
                <c:pt idx="5747">
                  <c:v>46947.094478388244</c:v>
                </c:pt>
                <c:pt idx="5748">
                  <c:v>47004.236172945944</c:v>
                </c:pt>
                <c:pt idx="5749">
                  <c:v>47061.446490478666</c:v>
                </c:pt>
                <c:pt idx="5750">
                  <c:v>47118.725513321588</c:v>
                </c:pt>
                <c:pt idx="5751">
                  <c:v>47176.073323908713</c:v>
                </c:pt>
                <c:pt idx="5752">
                  <c:v>47233.49000477299</c:v>
                </c:pt>
                <c:pt idx="5753">
                  <c:v>47290.975638546413</c:v>
                </c:pt>
                <c:pt idx="5754">
                  <c:v>47348.530307960151</c:v>
                </c:pt>
                <c:pt idx="5755">
                  <c:v>47406.154095844664</c:v>
                </c:pt>
                <c:pt idx="5756">
                  <c:v>47463.847085129826</c:v>
                </c:pt>
                <c:pt idx="5757">
                  <c:v>47521.609358845046</c:v>
                </c:pt>
                <c:pt idx="5758">
                  <c:v>47579.441000119376</c:v>
                </c:pt>
                <c:pt idx="5759">
                  <c:v>47637.342092181636</c:v>
                </c:pt>
                <c:pt idx="5760">
                  <c:v>47695.312718360547</c:v>
                </c:pt>
                <c:pt idx="5761">
                  <c:v>47753.352962084842</c:v>
                </c:pt>
                <c:pt idx="5762">
                  <c:v>47811.462906883367</c:v>
                </c:pt>
                <c:pt idx="5763">
                  <c:v>47869.642636385222</c:v>
                </c:pt>
                <c:pt idx="5764">
                  <c:v>47927.892234319886</c:v>
                </c:pt>
                <c:pt idx="5765">
                  <c:v>47986.211784517334</c:v>
                </c:pt>
                <c:pt idx="5766">
                  <c:v>48044.601370908138</c:v>
                </c:pt>
                <c:pt idx="5767">
                  <c:v>48103.061077523598</c:v>
                </c:pt>
                <c:pt idx="5768">
                  <c:v>48161.590988495882</c:v>
                </c:pt>
                <c:pt idx="5769">
                  <c:v>48220.191188058117</c:v>
                </c:pt>
                <c:pt idx="5770">
                  <c:v>48278.86176054454</c:v>
                </c:pt>
                <c:pt idx="5771">
                  <c:v>48337.602790390592</c:v>
                </c:pt>
                <c:pt idx="5772">
                  <c:v>48396.414362133051</c:v>
                </c:pt>
                <c:pt idx="5773">
                  <c:v>48455.296560410163</c:v>
                </c:pt>
                <c:pt idx="5774">
                  <c:v>48514.249469961753</c:v>
                </c:pt>
                <c:pt idx="5775">
                  <c:v>48573.273175629351</c:v>
                </c:pt>
                <c:pt idx="5776">
                  <c:v>48632.367762356305</c:v>
                </c:pt>
                <c:pt idx="5777">
                  <c:v>48691.533315187902</c:v>
                </c:pt>
                <c:pt idx="5778">
                  <c:v>48750.769919271515</c:v>
                </c:pt>
                <c:pt idx="5779">
                  <c:v>48810.077659856703</c:v>
                </c:pt>
                <c:pt idx="5780">
                  <c:v>48869.456622295344</c:v>
                </c:pt>
                <c:pt idx="5781">
                  <c:v>48928.906892041741</c:v>
                </c:pt>
                <c:pt idx="5782">
                  <c:v>48988.428554652768</c:v>
                </c:pt>
                <c:pt idx="5783">
                  <c:v>49048.021695787982</c:v>
                </c:pt>
                <c:pt idx="5784">
                  <c:v>49107.686401209729</c:v>
                </c:pt>
                <c:pt idx="5785">
                  <c:v>49167.422756783308</c:v>
                </c:pt>
                <c:pt idx="5786">
                  <c:v>49227.230848477055</c:v>
                </c:pt>
                <c:pt idx="5787">
                  <c:v>49287.110762362492</c:v>
                </c:pt>
                <c:pt idx="5788">
                  <c:v>49347.062584614447</c:v>
                </c:pt>
                <c:pt idx="5789">
                  <c:v>49407.086401511151</c:v>
                </c:pt>
                <c:pt idx="5790">
                  <c:v>49467.182299434404</c:v>
                </c:pt>
                <c:pt idx="5791">
                  <c:v>49527.350364869671</c:v>
                </c:pt>
                <c:pt idx="5792">
                  <c:v>49587.590684406205</c:v>
                </c:pt>
                <c:pt idx="5793">
                  <c:v>49647.903344737198</c:v>
                </c:pt>
                <c:pt idx="5794">
                  <c:v>49708.28843265988</c:v>
                </c:pt>
                <c:pt idx="5795">
                  <c:v>49768.746035075666</c:v>
                </c:pt>
                <c:pt idx="5796">
                  <c:v>49829.276238990242</c:v>
                </c:pt>
                <c:pt idx="5797">
                  <c:v>49889.879131513728</c:v>
                </c:pt>
                <c:pt idx="5798">
                  <c:v>49950.554799860787</c:v>
                </c:pt>
                <c:pt idx="5799">
                  <c:v>50011.303331350762</c:v>
                </c:pt>
                <c:pt idx="5800">
                  <c:v>50072.124813407805</c:v>
                </c:pt>
                <c:pt idx="5801">
                  <c:v>50133.019333560958</c:v>
                </c:pt>
                <c:pt idx="5802">
                  <c:v>50193.986979444337</c:v>
                </c:pt>
                <c:pt idx="5803">
                  <c:v>50255.027838797236</c:v>
                </c:pt>
                <c:pt idx="5804">
                  <c:v>50316.141999464227</c:v>
                </c:pt>
                <c:pt idx="5805">
                  <c:v>50377.329549395334</c:v>
                </c:pt>
                <c:pt idx="5806">
                  <c:v>50438.590576646122</c:v>
                </c:pt>
                <c:pt idx="5807">
                  <c:v>50499.925169377842</c:v>
                </c:pt>
                <c:pt idx="5808">
                  <c:v>50561.33341585756</c:v>
                </c:pt>
                <c:pt idx="5809">
                  <c:v>50622.815404458262</c:v>
                </c:pt>
                <c:pt idx="5810">
                  <c:v>50684.371223659015</c:v>
                </c:pt>
                <c:pt idx="5811">
                  <c:v>50746.000962045058</c:v>
                </c:pt>
                <c:pt idx="5812">
                  <c:v>50807.704708307945</c:v>
                </c:pt>
                <c:pt idx="5813">
                  <c:v>50869.482551245696</c:v>
                </c:pt>
                <c:pt idx="5814">
                  <c:v>50931.334579762879</c:v>
                </c:pt>
                <c:pt idx="5815">
                  <c:v>50993.260882870782</c:v>
                </c:pt>
                <c:pt idx="5816">
                  <c:v>51055.261549687501</c:v>
                </c:pt>
                <c:pt idx="5817">
                  <c:v>51117.336669438097</c:v>
                </c:pt>
                <c:pt idx="5818">
                  <c:v>51179.486331454726</c:v>
                </c:pt>
                <c:pt idx="5819">
                  <c:v>51241.710625176747</c:v>
                </c:pt>
                <c:pt idx="5820">
                  <c:v>51304.009640150856</c:v>
                </c:pt>
                <c:pt idx="5821">
                  <c:v>51366.383466031213</c:v>
                </c:pt>
                <c:pt idx="5822">
                  <c:v>51428.832192579612</c:v>
                </c:pt>
                <c:pt idx="5823">
                  <c:v>51491.355909665537</c:v>
                </c:pt>
                <c:pt idx="5824">
                  <c:v>51553.954707266348</c:v>
                </c:pt>
                <c:pt idx="5825">
                  <c:v>51616.628675467386</c:v>
                </c:pt>
                <c:pt idx="5826">
                  <c:v>51679.377904462111</c:v>
                </c:pt>
                <c:pt idx="5827">
                  <c:v>51742.202484552239</c:v>
                </c:pt>
                <c:pt idx="5828">
                  <c:v>51805.102506147836</c:v>
                </c:pt>
                <c:pt idx="5829">
                  <c:v>51868.078059767497</c:v>
                </c:pt>
                <c:pt idx="5830">
                  <c:v>51931.129236038454</c:v>
                </c:pt>
                <c:pt idx="5831">
                  <c:v>51994.256125696695</c:v>
                </c:pt>
                <c:pt idx="5832">
                  <c:v>52057.458819587111</c:v>
                </c:pt>
                <c:pt idx="5833">
                  <c:v>52120.737408663626</c:v>
                </c:pt>
                <c:pt idx="5834">
                  <c:v>52184.091983989296</c:v>
                </c:pt>
                <c:pt idx="5835">
                  <c:v>52247.522636736503</c:v>
                </c:pt>
                <c:pt idx="5836">
                  <c:v>52311.02945818704</c:v>
                </c:pt>
                <c:pt idx="5837">
                  <c:v>52374.612539732239</c:v>
                </c:pt>
                <c:pt idx="5838">
                  <c:v>52438.271972873117</c:v>
                </c:pt>
                <c:pt idx="5839">
                  <c:v>52502.007849220514</c:v>
                </c:pt>
                <c:pt idx="5840">
                  <c:v>52565.820260495224</c:v>
                </c:pt>
                <c:pt idx="5841">
                  <c:v>52629.709298528105</c:v>
                </c:pt>
                <c:pt idx="5842">
                  <c:v>52693.675055260224</c:v>
                </c:pt>
                <c:pt idx="5843">
                  <c:v>52757.717622743003</c:v>
                </c:pt>
                <c:pt idx="5844">
                  <c:v>52821.837093138347</c:v>
                </c:pt>
                <c:pt idx="5845">
                  <c:v>52886.033558718751</c:v>
                </c:pt>
                <c:pt idx="5846">
                  <c:v>52950.307111867463</c:v>
                </c:pt>
                <c:pt idx="5847">
                  <c:v>53014.657845078596</c:v>
                </c:pt>
                <c:pt idx="5848">
                  <c:v>53079.085850957272</c:v>
                </c:pt>
                <c:pt idx="5849">
                  <c:v>53143.591222219751</c:v>
                </c:pt>
                <c:pt idx="5850">
                  <c:v>53208.174051693575</c:v>
                </c:pt>
                <c:pt idx="5851">
                  <c:v>53272.834432317693</c:v>
                </c:pt>
                <c:pt idx="5852">
                  <c:v>53337.572457142582</c:v>
                </c:pt>
                <c:pt idx="5853">
                  <c:v>53402.388219330409</c:v>
                </c:pt>
                <c:pt idx="5854">
                  <c:v>53467.281812155139</c:v>
                </c:pt>
                <c:pt idx="5855">
                  <c:v>53532.253329002669</c:v>
                </c:pt>
                <c:pt idx="5856">
                  <c:v>53597.302863370998</c:v>
                </c:pt>
                <c:pt idx="5857">
                  <c:v>53662.430508870319</c:v>
                </c:pt>
                <c:pt idx="5858">
                  <c:v>53727.636359223179</c:v>
                </c:pt>
                <c:pt idx="5859">
                  <c:v>53792.920508264608</c:v>
                </c:pt>
                <c:pt idx="5860">
                  <c:v>53858.283049942242</c:v>
                </c:pt>
                <c:pt idx="5861">
                  <c:v>53923.724078316474</c:v>
                </c:pt>
                <c:pt idx="5862">
                  <c:v>53989.243687560585</c:v>
                </c:pt>
                <c:pt idx="5863">
                  <c:v>54054.841971960872</c:v>
                </c:pt>
                <c:pt idx="5864">
                  <c:v>54120.519025916779</c:v>
                </c:pt>
                <c:pt idx="5865">
                  <c:v>54186.274943941076</c:v>
                </c:pt>
                <c:pt idx="5866">
                  <c:v>54252.109820659927</c:v>
                </c:pt>
                <c:pt idx="5867">
                  <c:v>54318.023750813089</c:v>
                </c:pt>
                <c:pt idx="5868">
                  <c:v>54384.016829253989</c:v>
                </c:pt>
                <c:pt idx="5869">
                  <c:v>54450.089150949927</c:v>
                </c:pt>
                <c:pt idx="5870">
                  <c:v>54516.240810982148</c:v>
                </c:pt>
                <c:pt idx="5871">
                  <c:v>54582.47190454603</c:v>
                </c:pt>
                <c:pt idx="5872">
                  <c:v>54648.782526951174</c:v>
                </c:pt>
                <c:pt idx="5873">
                  <c:v>54715.172773621598</c:v>
                </c:pt>
                <c:pt idx="5874">
                  <c:v>54781.642740095813</c:v>
                </c:pt>
                <c:pt idx="5875">
                  <c:v>54848.192522027006</c:v>
                </c:pt>
                <c:pt idx="5876">
                  <c:v>54914.822215183165</c:v>
                </c:pt>
                <c:pt idx="5877">
                  <c:v>54981.531915447194</c:v>
                </c:pt>
                <c:pt idx="5878">
                  <c:v>55048.321718817089</c:v>
                </c:pt>
                <c:pt idx="5879">
                  <c:v>55115.191721406045</c:v>
                </c:pt>
                <c:pt idx="5880">
                  <c:v>55182.142019442617</c:v>
                </c:pt>
                <c:pt idx="5881">
                  <c:v>55249.172709270839</c:v>
                </c:pt>
                <c:pt idx="5882">
                  <c:v>55316.283887350379</c:v>
                </c:pt>
                <c:pt idx="5883">
                  <c:v>55383.475650256652</c:v>
                </c:pt>
                <c:pt idx="5884">
                  <c:v>55450.748094681003</c:v>
                </c:pt>
                <c:pt idx="5885">
                  <c:v>55518.101317430803</c:v>
                </c:pt>
                <c:pt idx="5886">
                  <c:v>55585.535415429607</c:v>
                </c:pt>
                <c:pt idx="5887">
                  <c:v>55653.050485717285</c:v>
                </c:pt>
                <c:pt idx="5888">
                  <c:v>55720.646625450187</c:v>
                </c:pt>
                <c:pt idx="5889">
                  <c:v>55788.323931901257</c:v>
                </c:pt>
                <c:pt idx="5890">
                  <c:v>55856.082502460165</c:v>
                </c:pt>
                <c:pt idx="5891">
                  <c:v>55923.922434633474</c:v>
                </c:pt>
                <c:pt idx="5892">
                  <c:v>55991.84382604478</c:v>
                </c:pt>
                <c:pt idx="5893">
                  <c:v>56059.846774434816</c:v>
                </c:pt>
                <c:pt idx="5894">
                  <c:v>56127.931377661633</c:v>
                </c:pt>
                <c:pt idx="5895">
                  <c:v>56196.097733700721</c:v>
                </c:pt>
                <c:pt idx="5896">
                  <c:v>56264.345940645166</c:v>
                </c:pt>
                <c:pt idx="5897">
                  <c:v>56332.676096705742</c:v>
                </c:pt>
                <c:pt idx="5898">
                  <c:v>56401.08830021113</c:v>
                </c:pt>
                <c:pt idx="5899">
                  <c:v>56469.582649608004</c:v>
                </c:pt>
                <c:pt idx="5900">
                  <c:v>56538.159243461181</c:v>
                </c:pt>
                <c:pt idx="5901">
                  <c:v>56606.818180453774</c:v>
                </c:pt>
                <c:pt idx="5902">
                  <c:v>56675.559559387337</c:v>
                </c:pt>
                <c:pt idx="5903">
                  <c:v>56744.383479181975</c:v>
                </c:pt>
                <c:pt idx="5904">
                  <c:v>56813.290038876541</c:v>
                </c:pt>
                <c:pt idx="5905">
                  <c:v>56882.27933762873</c:v>
                </c:pt>
                <c:pt idx="5906">
                  <c:v>56951.351474715229</c:v>
                </c:pt>
                <c:pt idx="5907">
                  <c:v>57020.5065495319</c:v>
                </c:pt>
                <c:pt idx="5908">
                  <c:v>57089.744661593861</c:v>
                </c:pt>
                <c:pt idx="5909">
                  <c:v>57159.06591053569</c:v>
                </c:pt>
                <c:pt idx="5910">
                  <c:v>57228.470396111516</c:v>
                </c:pt>
                <c:pt idx="5911">
                  <c:v>57297.958218195192</c:v>
                </c:pt>
                <c:pt idx="5912">
                  <c:v>57367.529476780452</c:v>
                </c:pt>
                <c:pt idx="5913">
                  <c:v>57437.184271981008</c:v>
                </c:pt>
                <c:pt idx="5914">
                  <c:v>57506.922704030738</c:v>
                </c:pt>
                <c:pt idx="5915">
                  <c:v>57576.744873283795</c:v>
                </c:pt>
                <c:pt idx="5916">
                  <c:v>57646.650880214795</c:v>
                </c:pt>
                <c:pt idx="5917">
                  <c:v>57716.64082541893</c:v>
                </c:pt>
                <c:pt idx="5918">
                  <c:v>57786.714809612116</c:v>
                </c:pt>
                <c:pt idx="5919">
                  <c:v>57856.87293363113</c:v>
                </c:pt>
                <c:pt idx="5920">
                  <c:v>57927.11529843379</c:v>
                </c:pt>
                <c:pt idx="5921">
                  <c:v>57997.442005099045</c:v>
                </c:pt>
                <c:pt idx="5922">
                  <c:v>58067.853154827179</c:v>
                </c:pt>
                <c:pt idx="5923">
                  <c:v>58138.348848939917</c:v>
                </c:pt>
                <c:pt idx="5924">
                  <c:v>58208.929188880575</c:v>
                </c:pt>
                <c:pt idx="5925">
                  <c:v>58279.594276214229</c:v>
                </c:pt>
                <c:pt idx="5926">
                  <c:v>58350.344212627846</c:v>
                </c:pt>
                <c:pt idx="5927">
                  <c:v>58421.179099930421</c:v>
                </c:pt>
                <c:pt idx="5928">
                  <c:v>58492.099040053137</c:v>
                </c:pt>
                <c:pt idx="5929">
                  <c:v>58563.1041350495</c:v>
                </c:pt>
                <c:pt idx="5930">
                  <c:v>58634.194487095498</c:v>
                </c:pt>
                <c:pt idx="5931">
                  <c:v>58705.370198489763</c:v>
                </c:pt>
                <c:pt idx="5932">
                  <c:v>58776.631371653668</c:v>
                </c:pt>
                <c:pt idx="5933">
                  <c:v>58847.978109131509</c:v>
                </c:pt>
                <c:pt idx="5934">
                  <c:v>58919.410513590665</c:v>
                </c:pt>
                <c:pt idx="5935">
                  <c:v>58990.92868782171</c:v>
                </c:pt>
                <c:pt idx="5936">
                  <c:v>59062.53273473859</c:v>
                </c:pt>
                <c:pt idx="5937">
                  <c:v>59134.222757378753</c:v>
                </c:pt>
                <c:pt idx="5938">
                  <c:v>59205.998858903324</c:v>
                </c:pt>
                <c:pt idx="5939">
                  <c:v>59277.861142597205</c:v>
                </c:pt>
                <c:pt idx="5940">
                  <c:v>59349.809711869275</c:v>
                </c:pt>
                <c:pt idx="5941">
                  <c:v>59421.844670252511</c:v>
                </c:pt>
                <c:pt idx="5942">
                  <c:v>59493.966121404126</c:v>
                </c:pt>
                <c:pt idx="5943">
                  <c:v>59566.174169105754</c:v>
                </c:pt>
                <c:pt idx="5944">
                  <c:v>59638.46891726357</c:v>
                </c:pt>
                <c:pt idx="5945">
                  <c:v>59710.850469908459</c:v>
                </c:pt>
                <c:pt idx="5946">
                  <c:v>59783.318931196154</c:v>
                </c:pt>
                <c:pt idx="5947">
                  <c:v>59855.874405407376</c:v>
                </c:pt>
                <c:pt idx="5948">
                  <c:v>59928.51699694799</c:v>
                </c:pt>
                <c:pt idx="5949">
                  <c:v>60001.246810349185</c:v>
                </c:pt>
                <c:pt idx="5950">
                  <c:v>60074.063950267591</c:v>
                </c:pt>
                <c:pt idx="5951">
                  <c:v>60146.968521485425</c:v>
                </c:pt>
                <c:pt idx="5952">
                  <c:v>60219.960628910667</c:v>
                </c:pt>
                <c:pt idx="5953">
                  <c:v>60293.040377577207</c:v>
                </c:pt>
                <c:pt idx="5954">
                  <c:v>60366.207872644962</c:v>
                </c:pt>
                <c:pt idx="5955">
                  <c:v>60439.463219400081</c:v>
                </c:pt>
                <c:pt idx="5956">
                  <c:v>60512.806523255051</c:v>
                </c:pt>
                <c:pt idx="5957">
                  <c:v>60586.237889748874</c:v>
                </c:pt>
                <c:pt idx="5958">
                  <c:v>60659.757424547206</c:v>
                </c:pt>
                <c:pt idx="5959">
                  <c:v>60733.365233442521</c:v>
                </c:pt>
                <c:pt idx="5960">
                  <c:v>60807.061422354258</c:v>
                </c:pt>
                <c:pt idx="5961">
                  <c:v>60880.846097328962</c:v>
                </c:pt>
                <c:pt idx="5962">
                  <c:v>60954.719364540455</c:v>
                </c:pt>
                <c:pt idx="5963">
                  <c:v>61028.681330289975</c:v>
                </c:pt>
                <c:pt idx="5964">
                  <c:v>61102.732101006332</c:v>
                </c:pt>
                <c:pt idx="5965">
                  <c:v>61176.871783246061</c:v>
                </c:pt>
                <c:pt idx="5966">
                  <c:v>61251.10048369359</c:v>
                </c:pt>
                <c:pt idx="5967">
                  <c:v>61325.418309161374</c:v>
                </c:pt>
                <c:pt idx="5968">
                  <c:v>61399.825366590048</c:v>
                </c:pt>
                <c:pt idx="5969">
                  <c:v>61474.321763048596</c:v>
                </c:pt>
                <c:pt idx="5970">
                  <c:v>61548.907605734494</c:v>
                </c:pt>
                <c:pt idx="5971">
                  <c:v>61623.583001973864</c:v>
                </c:pt>
                <c:pt idx="5972">
                  <c:v>61698.348059221637</c:v>
                </c:pt>
                <c:pt idx="5973">
                  <c:v>61773.202885061706</c:v>
                </c:pt>
                <c:pt idx="5974">
                  <c:v>61848.147587207066</c:v>
                </c:pt>
                <c:pt idx="5975">
                  <c:v>61923.182273499988</c:v>
                </c:pt>
                <c:pt idx="5976">
                  <c:v>61998.307051912168</c:v>
                </c:pt>
                <c:pt idx="5977">
                  <c:v>62073.52203054486</c:v>
                </c:pt>
                <c:pt idx="5978">
                  <c:v>62148.827317629082</c:v>
                </c:pt>
                <c:pt idx="5979">
                  <c:v>62224.22302152573</c:v>
                </c:pt>
                <c:pt idx="5980">
                  <c:v>62299.709250725726</c:v>
                </c:pt>
                <c:pt idx="5981">
                  <c:v>62375.286113850219</c:v>
                </c:pt>
                <c:pt idx="5982">
                  <c:v>62450.953719650708</c:v>
                </c:pt>
                <c:pt idx="5983">
                  <c:v>62526.712177009198</c:v>
                </c:pt>
                <c:pt idx="5984">
                  <c:v>62602.561594938372</c:v>
                </c:pt>
                <c:pt idx="5985">
                  <c:v>62678.502082581726</c:v>
                </c:pt>
                <c:pt idx="5986">
                  <c:v>62754.533749213762</c:v>
                </c:pt>
                <c:pt idx="5987">
                  <c:v>62830.656704240122</c:v>
                </c:pt>
                <c:pt idx="5988">
                  <c:v>62906.871057197728</c:v>
                </c:pt>
                <c:pt idx="5989">
                  <c:v>62983.176917754965</c:v>
                </c:pt>
                <c:pt idx="5990">
                  <c:v>63059.574395711847</c:v>
                </c:pt>
                <c:pt idx="5991">
                  <c:v>63136.063601000147</c:v>
                </c:pt>
                <c:pt idx="5992">
                  <c:v>63212.644643683561</c:v>
                </c:pt>
                <c:pt idx="5993">
                  <c:v>63289.317633957893</c:v>
                </c:pt>
                <c:pt idx="5994">
                  <c:v>63366.08268215118</c:v>
                </c:pt>
                <c:pt idx="5995">
                  <c:v>63442.939898723867</c:v>
                </c:pt>
                <c:pt idx="5996">
                  <c:v>63519.889394268954</c:v>
                </c:pt>
                <c:pt idx="5997">
                  <c:v>63596.931279512188</c:v>
                </c:pt>
                <c:pt idx="5998">
                  <c:v>63674.065665312177</c:v>
                </c:pt>
                <c:pt idx="5999">
                  <c:v>63751.292662660591</c:v>
                </c:pt>
                <c:pt idx="6000">
                  <c:v>63828.612382682295</c:v>
                </c:pt>
                <c:pt idx="6001">
                  <c:v>63906.024936635484</c:v>
                </c:pt>
                <c:pt idx="6002">
                  <c:v>63983.530435911925</c:v>
                </c:pt>
                <c:pt idx="6003">
                  <c:v>64061.12899203704</c:v>
                </c:pt>
                <c:pt idx="6004">
                  <c:v>64138.820716670096</c:v>
                </c:pt>
                <c:pt idx="6005">
                  <c:v>64216.605721604363</c:v>
                </c:pt>
                <c:pt idx="6006">
                  <c:v>64294.484118767279</c:v>
                </c:pt>
                <c:pt idx="6007">
                  <c:v>64372.456020220598</c:v>
                </c:pt>
                <c:pt idx="6008">
                  <c:v>64450.521538160567</c:v>
                </c:pt>
                <c:pt idx="6009">
                  <c:v>64528.680784918091</c:v>
                </c:pt>
                <c:pt idx="6010">
                  <c:v>64606.933872958849</c:v>
                </c:pt>
                <c:pt idx="6011">
                  <c:v>64685.280914883537</c:v>
                </c:pt>
                <c:pt idx="6012">
                  <c:v>64763.722023427952</c:v>
                </c:pt>
                <c:pt idx="6013">
                  <c:v>64842.257311463189</c:v>
                </c:pt>
                <c:pt idx="6014">
                  <c:v>64920.886891995797</c:v>
                </c:pt>
                <c:pt idx="6015">
                  <c:v>64999.610878167972</c:v>
                </c:pt>
                <c:pt idx="6016">
                  <c:v>65078.429383257666</c:v>
                </c:pt>
                <c:pt idx="6017">
                  <c:v>65157.342520678765</c:v>
                </c:pt>
                <c:pt idx="6018">
                  <c:v>65236.350403981298</c:v>
                </c:pt>
                <c:pt idx="6019">
                  <c:v>65315.453146851549</c:v>
                </c:pt>
                <c:pt idx="6020">
                  <c:v>65394.650863112234</c:v>
                </c:pt>
                <c:pt idx="6021">
                  <c:v>65473.943666722669</c:v>
                </c:pt>
                <c:pt idx="6022">
                  <c:v>65553.331671778942</c:v>
                </c:pt>
                <c:pt idx="6023">
                  <c:v>65632.814992514046</c:v>
                </c:pt>
                <c:pt idx="6024">
                  <c:v>65712.393743298089</c:v>
                </c:pt>
                <c:pt idx="6025">
                  <c:v>65792.068038638419</c:v>
                </c:pt>
                <c:pt idx="6026">
                  <c:v>65871.837993179812</c:v>
                </c:pt>
                <c:pt idx="6027">
                  <c:v>65951.703721704645</c:v>
                </c:pt>
                <c:pt idx="6028">
                  <c:v>66031.665339133004</c:v>
                </c:pt>
                <c:pt idx="6029">
                  <c:v>66111.722960522937</c:v>
                </c:pt>
                <c:pt idx="6030">
                  <c:v>66191.87670107052</c:v>
                </c:pt>
                <c:pt idx="6031">
                  <c:v>66272.126676110143</c:v>
                </c:pt>
                <c:pt idx="6032">
                  <c:v>66352.473001114544</c:v>
                </c:pt>
                <c:pt idx="6033">
                  <c:v>66432.915791695094</c:v>
                </c:pt>
                <c:pt idx="6034">
                  <c:v>66513.455163601859</c:v>
                </c:pt>
                <c:pt idx="6035">
                  <c:v>66594.091232723847</c:v>
                </c:pt>
                <c:pt idx="6036">
                  <c:v>66674.824115089141</c:v>
                </c:pt>
                <c:pt idx="6037">
                  <c:v>66755.653926865081</c:v>
                </c:pt>
                <c:pt idx="6038">
                  <c:v>66836.58078435839</c:v>
                </c:pt>
                <c:pt idx="6039">
                  <c:v>66917.604804015384</c:v>
                </c:pt>
                <c:pt idx="6040">
                  <c:v>66998.726102422122</c:v>
                </c:pt>
                <c:pt idx="6041">
                  <c:v>67079.944796304597</c:v>
                </c:pt>
                <c:pt idx="6042">
                  <c:v>67161.26100252886</c:v>
                </c:pt>
                <c:pt idx="6043">
                  <c:v>67242.674838101229</c:v>
                </c:pt>
                <c:pt idx="6044">
                  <c:v>67324.186420168437</c:v>
                </c:pt>
                <c:pt idx="6045">
                  <c:v>67405.795866017797</c:v>
                </c:pt>
                <c:pt idx="6046">
                  <c:v>67487.503293077389</c:v>
                </c:pt>
                <c:pt idx="6047">
                  <c:v>67569.308818916208</c:v>
                </c:pt>
                <c:pt idx="6048">
                  <c:v>67651.212561244349</c:v>
                </c:pt>
                <c:pt idx="6049">
                  <c:v>67733.214637913174</c:v>
                </c:pt>
                <c:pt idx="6050">
                  <c:v>67815.315166915461</c:v>
                </c:pt>
                <c:pt idx="6051">
                  <c:v>67897.51426638561</c:v>
                </c:pt>
                <c:pt idx="6052">
                  <c:v>67979.812054599766</c:v>
                </c:pt>
                <c:pt idx="6053">
                  <c:v>68062.208649976063</c:v>
                </c:pt>
                <c:pt idx="6054">
                  <c:v>68144.704171074714</c:v>
                </c:pt>
                <c:pt idx="6055">
                  <c:v>68227.298736598226</c:v>
                </c:pt>
                <c:pt idx="6056">
                  <c:v>68309.992465391551</c:v>
                </c:pt>
                <c:pt idx="6057">
                  <c:v>68392.785476442266</c:v>
                </c:pt>
                <c:pt idx="6058">
                  <c:v>68475.67788888076</c:v>
                </c:pt>
                <c:pt idx="6059">
                  <c:v>68558.66982198038</c:v>
                </c:pt>
                <c:pt idx="6060">
                  <c:v>68641.761395157606</c:v>
                </c:pt>
                <c:pt idx="6061">
                  <c:v>68724.952727972253</c:v>
                </c:pt>
                <c:pt idx="6062">
                  <c:v>68808.243940127591</c:v>
                </c:pt>
                <c:pt idx="6063">
                  <c:v>68891.63515147056</c:v>
                </c:pt>
                <c:pt idx="6064">
                  <c:v>68975.126481991902</c:v>
                </c:pt>
                <c:pt idx="6065">
                  <c:v>69058.718051826392</c:v>
                </c:pt>
                <c:pt idx="6066">
                  <c:v>69142.409981252975</c:v>
                </c:pt>
                <c:pt idx="6067">
                  <c:v>69226.202390694918</c:v>
                </c:pt>
                <c:pt idx="6068">
                  <c:v>69310.09540072002</c:v>
                </c:pt>
                <c:pt idx="6069">
                  <c:v>69394.089132040797</c:v>
                </c:pt>
                <c:pt idx="6070">
                  <c:v>69478.183705514588</c:v>
                </c:pt>
                <c:pt idx="6071">
                  <c:v>69562.379242143797</c:v>
                </c:pt>
                <c:pt idx="6072">
                  <c:v>69646.675863076031</c:v>
                </c:pt>
                <c:pt idx="6073">
                  <c:v>69731.073689604294</c:v>
                </c:pt>
                <c:pt idx="6074">
                  <c:v>69815.57284316716</c:v>
                </c:pt>
                <c:pt idx="6075">
                  <c:v>69900.173445348919</c:v>
                </c:pt>
                <c:pt idx="6076">
                  <c:v>69984.875617879778</c:v>
                </c:pt>
                <c:pt idx="6077">
                  <c:v>70069.679482636056</c:v>
                </c:pt>
                <c:pt idx="6078">
                  <c:v>70154.585161640294</c:v>
                </c:pt>
                <c:pt idx="6079">
                  <c:v>70239.592777061509</c:v>
                </c:pt>
                <c:pt idx="6080">
                  <c:v>70324.7024512153</c:v>
                </c:pt>
                <c:pt idx="6081">
                  <c:v>70409.914306564082</c:v>
                </c:pt>
                <c:pt idx="6082">
                  <c:v>70495.228465717228</c:v>
                </c:pt>
                <c:pt idx="6083">
                  <c:v>70580.645051431231</c:v>
                </c:pt>
                <c:pt idx="6084">
                  <c:v>70666.164186609938</c:v>
                </c:pt>
                <c:pt idx="6085">
                  <c:v>70751.785994304664</c:v>
                </c:pt>
                <c:pt idx="6086">
                  <c:v>70837.510597714427</c:v>
                </c:pt>
                <c:pt idx="6087">
                  <c:v>70923.338120186061</c:v>
                </c:pt>
                <c:pt idx="6088">
                  <c:v>71009.26868521444</c:v>
                </c:pt>
                <c:pt idx="6089">
                  <c:v>71095.302416442646</c:v>
                </c:pt>
                <c:pt idx="6090">
                  <c:v>71181.439437662135</c:v>
                </c:pt>
                <c:pt idx="6091">
                  <c:v>71267.679872812936</c:v>
                </c:pt>
                <c:pt idx="6092">
                  <c:v>71354.023845983815</c:v>
                </c:pt>
                <c:pt idx="6093">
                  <c:v>71440.471481412445</c:v>
                </c:pt>
                <c:pt idx="6094">
                  <c:v>71527.022903485602</c:v>
                </c:pt>
                <c:pt idx="6095">
                  <c:v>71613.678236739332</c:v>
                </c:pt>
                <c:pt idx="6096">
                  <c:v>71700.437605859159</c:v>
                </c:pt>
                <c:pt idx="6097">
                  <c:v>71787.301135680187</c:v>
                </c:pt>
                <c:pt idx="6098">
                  <c:v>71874.26895118739</c:v>
                </c:pt>
                <c:pt idx="6099">
                  <c:v>71961.341177515715</c:v>
                </c:pt>
                <c:pt idx="6100">
                  <c:v>72048.517939950252</c:v>
                </c:pt>
                <c:pt idx="6101">
                  <c:v>72135.79936392649</c:v>
                </c:pt>
                <c:pt idx="6102">
                  <c:v>72223.185575030424</c:v>
                </c:pt>
                <c:pt idx="6103">
                  <c:v>72310.676698998766</c:v>
                </c:pt>
                <c:pt idx="6104">
                  <c:v>72398.272861719131</c:v>
                </c:pt>
                <c:pt idx="6105">
                  <c:v>72485.974189230197</c:v>
                </c:pt>
                <c:pt idx="6106">
                  <c:v>72573.780807721923</c:v>
                </c:pt>
                <c:pt idx="6107">
                  <c:v>72661.692843535682</c:v>
                </c:pt>
                <c:pt idx="6108">
                  <c:v>72749.710423164477</c:v>
                </c:pt>
                <c:pt idx="6109">
                  <c:v>72837.833673253102</c:v>
                </c:pt>
                <c:pt idx="6110">
                  <c:v>72926.062720598347</c:v>
                </c:pt>
                <c:pt idx="6111">
                  <c:v>73014.397692149185</c:v>
                </c:pt>
                <c:pt idx="6112">
                  <c:v>73102.838715006888</c:v>
                </c:pt>
                <c:pt idx="6113">
                  <c:v>73191.385916425323</c:v>
                </c:pt>
                <c:pt idx="6114">
                  <c:v>73280.039423811031</c:v>
                </c:pt>
                <c:pt idx="6115">
                  <c:v>73368.799364723454</c:v>
                </c:pt>
                <c:pt idx="6116">
                  <c:v>73457.665866875133</c:v>
                </c:pt>
                <c:pt idx="6117">
                  <c:v>73546.639058131856</c:v>
                </c:pt>
                <c:pt idx="6118">
                  <c:v>73635.719066512887</c:v>
                </c:pt>
                <c:pt idx="6119">
                  <c:v>73724.906020191091</c:v>
                </c:pt>
                <c:pt idx="6120">
                  <c:v>73814.200047493185</c:v>
                </c:pt>
                <c:pt idx="6121">
                  <c:v>73903.601276899848</c:v>
                </c:pt>
                <c:pt idx="6122">
                  <c:v>73993.10983704598</c:v>
                </c:pt>
                <c:pt idx="6123">
                  <c:v>74082.725856720834</c:v>
                </c:pt>
                <c:pt idx="6124">
                  <c:v>74172.449464868245</c:v>
                </c:pt>
                <c:pt idx="6125">
                  <c:v>74262.280790586752</c:v>
                </c:pt>
                <c:pt idx="6126">
                  <c:v>74352.219963129857</c:v>
                </c:pt>
                <c:pt idx="6127">
                  <c:v>74442.267111906156</c:v>
                </c:pt>
                <c:pt idx="6128">
                  <c:v>74532.422366479572</c:v>
                </c:pt>
                <c:pt idx="6129">
                  <c:v>74622.685856569471</c:v>
                </c:pt>
                <c:pt idx="6130">
                  <c:v>74713.057712050941</c:v>
                </c:pt>
                <c:pt idx="6131">
                  <c:v>74803.538062954889</c:v>
                </c:pt>
                <c:pt idx="6132">
                  <c:v>74894.127039468309</c:v>
                </c:pt>
                <c:pt idx="6133">
                  <c:v>74984.824771934393</c:v>
                </c:pt>
                <c:pt idx="6134">
                  <c:v>75075.631390852781</c:v>
                </c:pt>
                <c:pt idx="6135">
                  <c:v>75166.547026879722</c:v>
                </c:pt>
                <c:pt idx="6136">
                  <c:v>75257.571810828231</c:v>
                </c:pt>
                <c:pt idx="6137">
                  <c:v>75348.705873668339</c:v>
                </c:pt>
                <c:pt idx="6138">
                  <c:v>75439.949346527254</c:v>
                </c:pt>
                <c:pt idx="6139">
                  <c:v>75531.302360689544</c:v>
                </c:pt>
                <c:pt idx="6140">
                  <c:v>75622.765047597306</c:v>
                </c:pt>
                <c:pt idx="6141">
                  <c:v>75714.337538850392</c:v>
                </c:pt>
                <c:pt idx="6142">
                  <c:v>75806.019966206601</c:v>
                </c:pt>
                <c:pt idx="6143">
                  <c:v>75897.812461581838</c:v>
                </c:pt>
                <c:pt idx="6144">
                  <c:v>75989.71515705029</c:v>
                </c:pt>
                <c:pt idx="6145">
                  <c:v>76081.728184844687</c:v>
                </c:pt>
                <c:pt idx="6146">
                  <c:v>76173.851677356433</c:v>
                </c:pt>
                <c:pt idx="6147">
                  <c:v>76266.08576713581</c:v>
                </c:pt>
                <c:pt idx="6148">
                  <c:v>76358.430586892151</c:v>
                </c:pt>
                <c:pt idx="6149">
                  <c:v>76450.886269494091</c:v>
                </c:pt>
                <c:pt idx="6150">
                  <c:v>76543.452947969694</c:v>
                </c:pt>
                <c:pt idx="6151">
                  <c:v>76636.13075550666</c:v>
                </c:pt>
                <c:pt idx="6152">
                  <c:v>76728.91982545254</c:v>
                </c:pt>
                <c:pt idx="6153">
                  <c:v>76821.820291314914</c:v>
                </c:pt>
                <c:pt idx="6154">
                  <c:v>76914.832286761564</c:v>
                </c:pt>
                <c:pt idx="6155">
                  <c:v>77007.955945620692</c:v>
                </c:pt>
                <c:pt idx="6156">
                  <c:v>77101.191401881093</c:v>
                </c:pt>
                <c:pt idx="6157">
                  <c:v>77194.538789692393</c:v>
                </c:pt>
                <c:pt idx="6158">
                  <c:v>77287.998243365175</c:v>
                </c:pt>
                <c:pt idx="6159">
                  <c:v>77381.569897371213</c:v>
                </c:pt>
                <c:pt idx="6160">
                  <c:v>77475.253886343664</c:v>
                </c:pt>
                <c:pt idx="6161">
                  <c:v>77569.050345077252</c:v>
                </c:pt>
                <c:pt idx="6162">
                  <c:v>77662.959408528463</c:v>
                </c:pt>
                <c:pt idx="6163">
                  <c:v>77756.981211815728</c:v>
                </c:pt>
                <c:pt idx="6164">
                  <c:v>77851.115890219648</c:v>
                </c:pt>
                <c:pt idx="6165">
                  <c:v>77945.363579183177</c:v>
                </c:pt>
                <c:pt idx="6166">
                  <c:v>78039.724414311786</c:v>
                </c:pt>
                <c:pt idx="6167">
                  <c:v>78134.19853137371</c:v>
                </c:pt>
                <c:pt idx="6168">
                  <c:v>78228.78606630009</c:v>
                </c:pt>
                <c:pt idx="6169">
                  <c:v>78323.487155185197</c:v>
                </c:pt>
                <c:pt idx="6170">
                  <c:v>78418.301934286646</c:v>
                </c:pt>
                <c:pt idx="6171">
                  <c:v>78513.230540025543</c:v>
                </c:pt>
                <c:pt idx="6172">
                  <c:v>78608.273108986745</c:v>
                </c:pt>
                <c:pt idx="6173">
                  <c:v>78703.429777918995</c:v>
                </c:pt>
                <c:pt idx="6174">
                  <c:v>78798.700683735151</c:v>
                </c:pt>
                <c:pt idx="6175">
                  <c:v>78894.085963512363</c:v>
                </c:pt>
                <c:pt idx="6176">
                  <c:v>78989.585754492306</c:v>
                </c:pt>
                <c:pt idx="6177">
                  <c:v>79085.20019408135</c:v>
                </c:pt>
                <c:pt idx="6178">
                  <c:v>79180.929419850741</c:v>
                </c:pt>
                <c:pt idx="6179">
                  <c:v>79276.773569536861</c:v>
                </c:pt>
                <c:pt idx="6180">
                  <c:v>79372.732781041341</c:v>
                </c:pt>
                <c:pt idx="6181">
                  <c:v>79468.807192431326</c:v>
                </c:pt>
                <c:pt idx="6182">
                  <c:v>79564.996941939651</c:v>
                </c:pt>
                <c:pt idx="6183">
                  <c:v>79661.302167965056</c:v>
                </c:pt>
                <c:pt idx="6184">
                  <c:v>79757.723009072331</c:v>
                </c:pt>
                <c:pt idx="6185">
                  <c:v>79854.25960399257</c:v>
                </c:pt>
                <c:pt idx="6186">
                  <c:v>79950.912091623366</c:v>
                </c:pt>
                <c:pt idx="6187">
                  <c:v>80047.680611029005</c:v>
                </c:pt>
                <c:pt idx="6188">
                  <c:v>80144.565301440642</c:v>
                </c:pt>
                <c:pt idx="6189">
                  <c:v>80241.566302256513</c:v>
                </c:pt>
                <c:pt idx="6190">
                  <c:v>80338.683753042147</c:v>
                </c:pt>
                <c:pt idx="6191">
                  <c:v>80435.917793530578</c:v>
                </c:pt>
                <c:pt idx="6192">
                  <c:v>80533.268563622536</c:v>
                </c:pt>
                <c:pt idx="6193">
                  <c:v>80630.736203386594</c:v>
                </c:pt>
                <c:pt idx="6194">
                  <c:v>80728.320853059457</c:v>
                </c:pt>
                <c:pt idx="6195">
                  <c:v>80826.022653046093</c:v>
                </c:pt>
                <c:pt idx="6196">
                  <c:v>80923.841743919998</c:v>
                </c:pt>
                <c:pt idx="6197">
                  <c:v>81021.778266423367</c:v>
                </c:pt>
                <c:pt idx="6198">
                  <c:v>81119.832361467284</c:v>
                </c:pt>
                <c:pt idx="6199">
                  <c:v>81218.004170131928</c:v>
                </c:pt>
                <c:pt idx="6200">
                  <c:v>81316.293833666772</c:v>
                </c:pt>
                <c:pt idx="6201">
                  <c:v>81414.701493490822</c:v>
                </c:pt>
                <c:pt idx="6202">
                  <c:v>81513.227291192816</c:v>
                </c:pt>
                <c:pt idx="6203">
                  <c:v>81611.871368531356</c:v>
                </c:pt>
                <c:pt idx="6204">
                  <c:v>81710.633867435201</c:v>
                </c:pt>
                <c:pt idx="6205">
                  <c:v>81809.514930003425</c:v>
                </c:pt>
                <c:pt idx="6206">
                  <c:v>81908.51469850562</c:v>
                </c:pt>
                <c:pt idx="6207">
                  <c:v>82007.633315382118</c:v>
                </c:pt>
                <c:pt idx="6208">
                  <c:v>82106.870923244205</c:v>
                </c:pt>
                <c:pt idx="6209">
                  <c:v>82206.22766487427</c:v>
                </c:pt>
                <c:pt idx="6210">
                  <c:v>82305.703683226107</c:v>
                </c:pt>
                <c:pt idx="6211">
                  <c:v>82405.299121425007</c:v>
                </c:pt>
                <c:pt idx="6212">
                  <c:v>82505.014122768058</c:v>
                </c:pt>
                <c:pt idx="6213">
                  <c:v>82604.84883072431</c:v>
                </c:pt>
                <c:pt idx="6214">
                  <c:v>82704.803388934975</c:v>
                </c:pt>
                <c:pt idx="6215">
                  <c:v>82804.87794121365</c:v>
                </c:pt>
                <c:pt idx="6216">
                  <c:v>82905.072631546514</c:v>
                </c:pt>
                <c:pt idx="6217">
                  <c:v>83005.387604092539</c:v>
                </c:pt>
                <c:pt idx="6218">
                  <c:v>83105.823003183687</c:v>
                </c:pt>
                <c:pt idx="6219">
                  <c:v>83206.378973325147</c:v>
                </c:pt>
                <c:pt idx="6220">
                  <c:v>83307.055659195539</c:v>
                </c:pt>
                <c:pt idx="6221">
                  <c:v>83407.853205647058</c:v>
                </c:pt>
                <c:pt idx="6222">
                  <c:v>83508.771757705748</c:v>
                </c:pt>
                <c:pt idx="6223">
                  <c:v>83609.811460571742</c:v>
                </c:pt>
                <c:pt idx="6224">
                  <c:v>83710.972459619341</c:v>
                </c:pt>
                <c:pt idx="6225">
                  <c:v>83812.254900397369</c:v>
                </c:pt>
                <c:pt idx="6226">
                  <c:v>83913.658928629287</c:v>
                </c:pt>
                <c:pt idx="6227">
                  <c:v>84015.184690213442</c:v>
                </c:pt>
                <c:pt idx="6228">
                  <c:v>84116.832331223268</c:v>
                </c:pt>
                <c:pt idx="6229">
                  <c:v>84218.601997907492</c:v>
                </c:pt>
                <c:pt idx="6230">
                  <c:v>84320.493836690381</c:v>
                </c:pt>
                <c:pt idx="6231">
                  <c:v>84422.507994171872</c:v>
                </c:pt>
                <c:pt idx="6232">
                  <c:v>84524.644617127851</c:v>
                </c:pt>
                <c:pt idx="6233">
                  <c:v>84626.903852510339</c:v>
                </c:pt>
                <c:pt idx="6234">
                  <c:v>84729.285847447725</c:v>
                </c:pt>
                <c:pt idx="6235">
                  <c:v>84831.790749244959</c:v>
                </c:pt>
                <c:pt idx="6236">
                  <c:v>84934.418705383752</c:v>
                </c:pt>
                <c:pt idx="6237">
                  <c:v>85037.169863522809</c:v>
                </c:pt>
                <c:pt idx="6238">
                  <c:v>85140.044371498036</c:v>
                </c:pt>
                <c:pt idx="6239">
                  <c:v>85243.042377322752</c:v>
                </c:pt>
                <c:pt idx="6240">
                  <c:v>85346.164029187901</c:v>
                </c:pt>
                <c:pt idx="6241">
                  <c:v>85449.409475462249</c:v>
                </c:pt>
                <c:pt idx="6242">
                  <c:v>85552.778864692664</c:v>
                </c:pt>
                <c:pt idx="6243">
                  <c:v>85656.2723456042</c:v>
                </c:pt>
                <c:pt idx="6244">
                  <c:v>85759.890067100452</c:v>
                </c:pt>
                <c:pt idx="6245">
                  <c:v>85863.63217826371</c:v>
                </c:pt>
                <c:pt idx="6246">
                  <c:v>85967.498828355136</c:v>
                </c:pt>
                <c:pt idx="6247">
                  <c:v>86071.490166815041</c:v>
                </c:pt>
                <c:pt idx="6248">
                  <c:v>86175.606343263047</c:v>
                </c:pt>
                <c:pt idx="6249">
                  <c:v>86279.847507498358</c:v>
                </c:pt>
                <c:pt idx="6250">
                  <c:v>86384.213809499925</c:v>
                </c:pt>
                <c:pt idx="6251">
                  <c:v>86488.705399426704</c:v>
                </c:pt>
                <c:pt idx="6252">
                  <c:v>86593.322427617837</c:v>
                </c:pt>
                <c:pt idx="6253">
                  <c:v>86698.065044592862</c:v>
                </c:pt>
                <c:pt idx="6254">
                  <c:v>86802.933401052011</c:v>
                </c:pt>
                <c:pt idx="6255">
                  <c:v>86907.927647876291</c:v>
                </c:pt>
                <c:pt idx="6256">
                  <c:v>87013.047936127827</c:v>
                </c:pt>
                <c:pt idx="6257">
                  <c:v>87118.294417049998</c:v>
                </c:pt>
                <c:pt idx="6258">
                  <c:v>87223.667242067721</c:v>
                </c:pt>
                <c:pt idx="6259">
                  <c:v>87329.166562787577</c:v>
                </c:pt>
                <c:pt idx="6260">
                  <c:v>87434.792530998136</c:v>
                </c:pt>
                <c:pt idx="6261">
                  <c:v>87540.545298670098</c:v>
                </c:pt>
                <c:pt idx="6262">
                  <c:v>87646.425017956557</c:v>
                </c:pt>
                <c:pt idx="6263">
                  <c:v>87752.431841193145</c:v>
                </c:pt>
                <c:pt idx="6264">
                  <c:v>87858.565920898371</c:v>
                </c:pt>
                <c:pt idx="6265">
                  <c:v>87964.827409773759</c:v>
                </c:pt>
                <c:pt idx="6266">
                  <c:v>88071.216460704047</c:v>
                </c:pt>
                <c:pt idx="6267">
                  <c:v>88177.733226757467</c:v>
                </c:pt>
                <c:pt idx="6268">
                  <c:v>88284.377861185974</c:v>
                </c:pt>
                <c:pt idx="6269">
                  <c:v>88391.150517425398</c:v>
                </c:pt>
                <c:pt idx="6270">
                  <c:v>88498.051349095695</c:v>
                </c:pt>
                <c:pt idx="6271">
                  <c:v>88605.080510001208</c:v>
                </c:pt>
                <c:pt idx="6272">
                  <c:v>88712.238154130799</c:v>
                </c:pt>
                <c:pt idx="6273">
                  <c:v>88819.524435658182</c:v>
                </c:pt>
                <c:pt idx="6274">
                  <c:v>88926.939508942072</c:v>
                </c:pt>
                <c:pt idx="6275">
                  <c:v>89034.483528526398</c:v>
                </c:pt>
                <c:pt idx="6276">
                  <c:v>89142.156649140583</c:v>
                </c:pt>
                <c:pt idx="6277">
                  <c:v>89249.959025699718</c:v>
                </c:pt>
                <c:pt idx="6278">
                  <c:v>89357.890813304824</c:v>
                </c:pt>
                <c:pt idx="6279">
                  <c:v>89465.952167243013</c:v>
                </c:pt>
                <c:pt idx="6280">
                  <c:v>89574.14324298776</c:v>
                </c:pt>
                <c:pt idx="6281">
                  <c:v>89682.464196199144</c:v>
                </c:pt>
                <c:pt idx="6282">
                  <c:v>89790.915182724028</c:v>
                </c:pt>
                <c:pt idx="6283">
                  <c:v>89899.496358596298</c:v>
                </c:pt>
                <c:pt idx="6284">
                  <c:v>90008.207880037095</c:v>
                </c:pt>
                <c:pt idx="6285">
                  <c:v>90117.04990345503</c:v>
                </c:pt>
                <c:pt idx="6286">
                  <c:v>90226.022585446408</c:v>
                </c:pt>
                <c:pt idx="6287">
                  <c:v>90335.126082795454</c:v>
                </c:pt>
                <c:pt idx="6288">
                  <c:v>90444.360552474565</c:v>
                </c:pt>
                <c:pt idx="6289">
                  <c:v>90553.726151644514</c:v>
                </c:pt>
                <c:pt idx="6290">
                  <c:v>90663.223037654636</c:v>
                </c:pt>
                <c:pt idx="6291">
                  <c:v>90772.851368043135</c:v>
                </c:pt>
                <c:pt idx="6292">
                  <c:v>90882.611300537261</c:v>
                </c:pt>
                <c:pt idx="6293">
                  <c:v>90992.502993053538</c:v>
                </c:pt>
                <c:pt idx="6294">
                  <c:v>91102.526603698003</c:v>
                </c:pt>
                <c:pt idx="6295">
                  <c:v>91212.682290766417</c:v>
                </c:pt>
                <c:pt idx="6296">
                  <c:v>91322.97021274452</c:v>
                </c:pt>
                <c:pt idx="6297">
                  <c:v>91433.390528308242</c:v>
                </c:pt>
                <c:pt idx="6298">
                  <c:v>91543.943396323943</c:v>
                </c:pt>
                <c:pt idx="6299">
                  <c:v>91654.62897584858</c:v>
                </c:pt>
                <c:pt idx="6300">
                  <c:v>91765.447426130049</c:v>
                </c:pt>
                <c:pt idx="6301">
                  <c:v>91876.398906607341</c:v>
                </c:pt>
                <c:pt idx="6302">
                  <c:v>91987.483576910745</c:v>
                </c:pt>
                <c:pt idx="6303">
                  <c:v>92098.701596862156</c:v>
                </c:pt>
                <c:pt idx="6304">
                  <c:v>92210.053126475235</c:v>
                </c:pt>
                <c:pt idx="6305">
                  <c:v>92321.538325955684</c:v>
                </c:pt>
                <c:pt idx="6306">
                  <c:v>92433.157355701464</c:v>
                </c:pt>
                <c:pt idx="6307">
                  <c:v>92544.910376302985</c:v>
                </c:pt>
                <c:pt idx="6308">
                  <c:v>92656.797548543429</c:v>
                </c:pt>
                <c:pt idx="6309">
                  <c:v>92768.81903339889</c:v>
                </c:pt>
                <c:pt idx="6310">
                  <c:v>92880.974992038668</c:v>
                </c:pt>
                <c:pt idx="6311">
                  <c:v>92993.265585825458</c:v>
                </c:pt>
                <c:pt idx="6312">
                  <c:v>93105.690976315585</c:v>
                </c:pt>
                <c:pt idx="6313">
                  <c:v>93218.251325259262</c:v>
                </c:pt>
                <c:pt idx="6314">
                  <c:v>93330.946794600837</c:v>
                </c:pt>
                <c:pt idx="6315">
                  <c:v>93443.777546478974</c:v>
                </c:pt>
                <c:pt idx="6316">
                  <c:v>93556.743743226922</c:v>
                </c:pt>
                <c:pt idx="6317">
                  <c:v>93669.845547372708</c:v>
                </c:pt>
                <c:pt idx="6318">
                  <c:v>93783.083121639414</c:v>
                </c:pt>
                <c:pt idx="6319">
                  <c:v>93896.456628945452</c:v>
                </c:pt>
                <c:pt idx="6320">
                  <c:v>94009.966232404666</c:v>
                </c:pt>
                <c:pt idx="6321">
                  <c:v>94123.612095326709</c:v>
                </c:pt>
                <c:pt idx="6322">
                  <c:v>94237.394381217164</c:v>
                </c:pt>
                <c:pt idx="6323">
                  <c:v>94351.313253777858</c:v>
                </c:pt>
                <c:pt idx="6324">
                  <c:v>94465.368876907072</c:v>
                </c:pt>
                <c:pt idx="6325">
                  <c:v>94579.56141469974</c:v>
                </c:pt>
                <c:pt idx="6326">
                  <c:v>94693.891031447754</c:v>
                </c:pt>
                <c:pt idx="6327">
                  <c:v>94808.35789164016</c:v>
                </c:pt>
                <c:pt idx="6328">
                  <c:v>94922.962159963383</c:v>
                </c:pt>
                <c:pt idx="6329">
                  <c:v>95037.704001301492</c:v>
                </c:pt>
                <c:pt idx="6330">
                  <c:v>95152.583580736406</c:v>
                </c:pt>
                <c:pt idx="6331">
                  <c:v>95267.601063548194</c:v>
                </c:pt>
                <c:pt idx="6332">
                  <c:v>95382.756615215229</c:v>
                </c:pt>
                <c:pt idx="6333">
                  <c:v>95498.050401414483</c:v>
                </c:pt>
                <c:pt idx="6334">
                  <c:v>95613.48258802174</c:v>
                </c:pt>
                <c:pt idx="6335">
                  <c:v>95729.053341111852</c:v>
                </c:pt>
                <c:pt idx="6336">
                  <c:v>95844.762826958962</c:v>
                </c:pt>
                <c:pt idx="6337">
                  <c:v>95960.611212036747</c:v>
                </c:pt>
                <c:pt idx="6338">
                  <c:v>96076.598663018667</c:v>
                </c:pt>
                <c:pt idx="6339">
                  <c:v>96192.725346778228</c:v>
                </c:pt>
                <c:pt idx="6340">
                  <c:v>96308.991430389142</c:v>
                </c:pt>
                <c:pt idx="6341">
                  <c:v>96425.397081125644</c:v>
                </c:pt>
                <c:pt idx="6342">
                  <c:v>96541.942466462686</c:v>
                </c:pt>
                <c:pt idx="6343">
                  <c:v>96658.627754076224</c:v>
                </c:pt>
                <c:pt idx="6344">
                  <c:v>96775.453111843424</c:v>
                </c:pt>
                <c:pt idx="6345">
                  <c:v>96892.418707842924</c:v>
                </c:pt>
                <c:pt idx="6346">
                  <c:v>97009.52471035505</c:v>
                </c:pt>
                <c:pt idx="6347">
                  <c:v>97126.771287862066</c:v>
                </c:pt>
                <c:pt idx="6348">
                  <c:v>97244.158609048434</c:v>
                </c:pt>
                <c:pt idx="6349">
                  <c:v>97361.686842801064</c:v>
                </c:pt>
                <c:pt idx="6350">
                  <c:v>97479.356158209484</c:v>
                </c:pt>
                <c:pt idx="6351">
                  <c:v>97597.16672456621</c:v>
                </c:pt>
                <c:pt idx="6352">
                  <c:v>97715.118711366842</c:v>
                </c:pt>
                <c:pt idx="6353">
                  <c:v>97833.212288310431</c:v>
                </c:pt>
                <c:pt idx="6354">
                  <c:v>97951.447625299683</c:v>
                </c:pt>
                <c:pt idx="6355">
                  <c:v>98069.824892441175</c:v>
                </c:pt>
                <c:pt idx="6356">
                  <c:v>98188.344260045618</c:v>
                </c:pt>
                <c:pt idx="6357">
                  <c:v>98307.005898628093</c:v>
                </c:pt>
                <c:pt idx="6358">
                  <c:v>98425.809978908335</c:v>
                </c:pt>
                <c:pt idx="6359">
                  <c:v>98544.756671810945</c:v>
                </c:pt>
                <c:pt idx="6360">
                  <c:v>98663.846148465615</c:v>
                </c:pt>
                <c:pt idx="6361">
                  <c:v>98783.078580207439</c:v>
                </c:pt>
                <c:pt idx="6362">
                  <c:v>98902.454138577115</c:v>
                </c:pt>
                <c:pt idx="6363">
                  <c:v>99021.972995321164</c:v>
                </c:pt>
                <c:pt idx="6364">
                  <c:v>99141.635322392234</c:v>
                </c:pt>
                <c:pt idx="6365">
                  <c:v>99261.441291949333</c:v>
                </c:pt>
                <c:pt idx="6366">
                  <c:v>99381.391076358064</c:v>
                </c:pt>
                <c:pt idx="6367">
                  <c:v>99501.484848190841</c:v>
                </c:pt>
                <c:pt idx="6368">
                  <c:v>99621.722780227225</c:v>
                </c:pt>
                <c:pt idx="6369">
                  <c:v>99742.105045454096</c:v>
                </c:pt>
                <c:pt idx="6370">
                  <c:v>99862.631817065921</c:v>
                </c:pt>
                <c:pt idx="6371">
                  <c:v>99983.303268465039</c:v>
                </c:pt>
                <c:pt idx="6372">
                  <c:v>100104.11957326184</c:v>
                </c:pt>
                <c:pt idx="6373">
                  <c:v>100225.08090527507</c:v>
                </c:pt>
                <c:pt idx="6374">
                  <c:v>100346.18743853207</c:v>
                </c:pt>
                <c:pt idx="6375">
                  <c:v>100467.43934726901</c:v>
                </c:pt>
                <c:pt idx="6376">
                  <c:v>100588.83680593118</c:v>
                </c:pt>
                <c:pt idx="6377">
                  <c:v>100710.37998917319</c:v>
                </c:pt>
                <c:pt idx="6378">
                  <c:v>100832.06907185924</c:v>
                </c:pt>
                <c:pt idx="6379">
                  <c:v>100953.90422906338</c:v>
                </c:pt>
                <c:pt idx="6380">
                  <c:v>101075.88563606975</c:v>
                </c:pt>
                <c:pt idx="6381">
                  <c:v>101198.01346837287</c:v>
                </c:pt>
                <c:pt idx="6382">
                  <c:v>101320.28790167782</c:v>
                </c:pt>
                <c:pt idx="6383">
                  <c:v>101442.70911190056</c:v>
                </c:pt>
                <c:pt idx="6384">
                  <c:v>101565.27727516816</c:v>
                </c:pt>
                <c:pt idx="6385">
                  <c:v>101687.992567819</c:v>
                </c:pt>
                <c:pt idx="6386">
                  <c:v>101810.85516640317</c:v>
                </c:pt>
                <c:pt idx="6387">
                  <c:v>101933.86524768254</c:v>
                </c:pt>
                <c:pt idx="6388">
                  <c:v>102057.02298863113</c:v>
                </c:pt>
                <c:pt idx="6389">
                  <c:v>102180.32856643535</c:v>
                </c:pt>
                <c:pt idx="6390">
                  <c:v>102303.78215849423</c:v>
                </c:pt>
                <c:pt idx="6391">
                  <c:v>102427.38394241969</c:v>
                </c:pt>
                <c:pt idx="6392">
                  <c:v>102551.1340960368</c:v>
                </c:pt>
                <c:pt idx="6393">
                  <c:v>102675.032797384</c:v>
                </c:pt>
                <c:pt idx="6394">
                  <c:v>102799.08022471343</c:v>
                </c:pt>
                <c:pt idx="6395">
                  <c:v>102923.27655649108</c:v>
                </c:pt>
                <c:pt idx="6396">
                  <c:v>103047.62197139717</c:v>
                </c:pt>
                <c:pt idx="6397">
                  <c:v>103172.11664832631</c:v>
                </c:pt>
                <c:pt idx="6398">
                  <c:v>103296.76076638777</c:v>
                </c:pt>
                <c:pt idx="6399">
                  <c:v>103421.55450490583</c:v>
                </c:pt>
                <c:pt idx="6400">
                  <c:v>103546.4980434199</c:v>
                </c:pt>
                <c:pt idx="6401">
                  <c:v>103671.59156168485</c:v>
                </c:pt>
                <c:pt idx="6402">
                  <c:v>103796.8352396713</c:v>
                </c:pt>
                <c:pt idx="6403">
                  <c:v>103922.22925756584</c:v>
                </c:pt>
                <c:pt idx="6404">
                  <c:v>104047.77379577125</c:v>
                </c:pt>
                <c:pt idx="6405">
                  <c:v>104173.46903490684</c:v>
                </c:pt>
                <c:pt idx="6406">
                  <c:v>104299.31515580864</c:v>
                </c:pt>
                <c:pt idx="6407">
                  <c:v>104425.31233952972</c:v>
                </c:pt>
                <c:pt idx="6408">
                  <c:v>104551.46076734041</c:v>
                </c:pt>
                <c:pt idx="6409">
                  <c:v>104677.76062072859</c:v>
                </c:pt>
                <c:pt idx="6410">
                  <c:v>104804.21208139986</c:v>
                </c:pt>
                <c:pt idx="6411">
                  <c:v>104930.81533127798</c:v>
                </c:pt>
                <c:pt idx="6412">
                  <c:v>105057.57055250497</c:v>
                </c:pt>
                <c:pt idx="6413">
                  <c:v>105184.4779274414</c:v>
                </c:pt>
                <c:pt idx="6414">
                  <c:v>105311.53763866676</c:v>
                </c:pt>
                <c:pt idx="6415">
                  <c:v>105438.74986897958</c:v>
                </c:pt>
                <c:pt idx="6416">
                  <c:v>105566.11480139777</c:v>
                </c:pt>
                <c:pt idx="6417">
                  <c:v>105693.63261915886</c:v>
                </c:pt>
                <c:pt idx="6418">
                  <c:v>105821.30350572029</c:v>
                </c:pt>
                <c:pt idx="6419">
                  <c:v>105949.12764475968</c:v>
                </c:pt>
                <c:pt idx="6420">
                  <c:v>106077.105220175</c:v>
                </c:pt>
                <c:pt idx="6421">
                  <c:v>106205.23641608498</c:v>
                </c:pt>
                <c:pt idx="6422">
                  <c:v>106333.52141682926</c:v>
                </c:pt>
                <c:pt idx="6423">
                  <c:v>106461.9604069687</c:v>
                </c:pt>
                <c:pt idx="6424">
                  <c:v>106590.55357128565</c:v>
                </c:pt>
                <c:pt idx="6425">
                  <c:v>106719.3010947842</c:v>
                </c:pt>
                <c:pt idx="6426">
                  <c:v>106848.20316269045</c:v>
                </c:pt>
                <c:pt idx="6427">
                  <c:v>106977.25996045276</c:v>
                </c:pt>
                <c:pt idx="6428">
                  <c:v>107106.47167374208</c:v>
                </c:pt>
                <c:pt idx="6429">
                  <c:v>107235.83848845214</c:v>
                </c:pt>
                <c:pt idx="6430">
                  <c:v>107365.36059069975</c:v>
                </c:pt>
                <c:pt idx="6431">
                  <c:v>107495.03816682514</c:v>
                </c:pt>
                <c:pt idx="6432">
                  <c:v>107624.87140339201</c:v>
                </c:pt>
                <c:pt idx="6433">
                  <c:v>107754.86048718807</c:v>
                </c:pt>
                <c:pt idx="6434">
                  <c:v>107885.00560522513</c:v>
                </c:pt>
                <c:pt idx="6435">
                  <c:v>108015.30694473944</c:v>
                </c:pt>
                <c:pt idx="6436">
                  <c:v>108145.76469319192</c:v>
                </c:pt>
                <c:pt idx="6437">
                  <c:v>108276.37903826848</c:v>
                </c:pt>
                <c:pt idx="6438">
                  <c:v>108407.15016788025</c:v>
                </c:pt>
                <c:pt idx="6439">
                  <c:v>108538.07827016382</c:v>
                </c:pt>
                <c:pt idx="6440">
                  <c:v>108669.16353348162</c:v>
                </c:pt>
                <c:pt idx="6441">
                  <c:v>108800.40614642209</c:v>
                </c:pt>
                <c:pt idx="6442">
                  <c:v>108931.80629779995</c:v>
                </c:pt>
                <c:pt idx="6443">
                  <c:v>109063.36417665659</c:v>
                </c:pt>
                <c:pt idx="6444">
                  <c:v>109195.07997226014</c:v>
                </c:pt>
                <c:pt idx="6445">
                  <c:v>109326.95387410598</c:v>
                </c:pt>
                <c:pt idx="6446">
                  <c:v>109458.98607191681</c:v>
                </c:pt>
                <c:pt idx="6447">
                  <c:v>109591.17675564303</c:v>
                </c:pt>
                <c:pt idx="6448">
                  <c:v>109723.526115463</c:v>
                </c:pt>
                <c:pt idx="6449">
                  <c:v>109856.03434178325</c:v>
                </c:pt>
                <c:pt idx="6450">
                  <c:v>109988.70162523889</c:v>
                </c:pt>
                <c:pt idx="6451">
                  <c:v>110121.52815669375</c:v>
                </c:pt>
                <c:pt idx="6452">
                  <c:v>110254.51412724071</c:v>
                </c:pt>
                <c:pt idx="6453">
                  <c:v>110387.65972820194</c:v>
                </c:pt>
                <c:pt idx="6454">
                  <c:v>110520.96515112925</c:v>
                </c:pt>
                <c:pt idx="6455">
                  <c:v>110654.43058780429</c:v>
                </c:pt>
                <c:pt idx="6456">
                  <c:v>110788.05623023889</c:v>
                </c:pt>
                <c:pt idx="6457">
                  <c:v>110921.84227067526</c:v>
                </c:pt>
                <c:pt idx="6458">
                  <c:v>111055.78890158633</c:v>
                </c:pt>
                <c:pt idx="6459">
                  <c:v>111189.896315676</c:v>
                </c:pt>
                <c:pt idx="6460">
                  <c:v>111324.16470587943</c:v>
                </c:pt>
                <c:pt idx="6461">
                  <c:v>111458.5942653633</c:v>
                </c:pt>
                <c:pt idx="6462">
                  <c:v>111593.18518752609</c:v>
                </c:pt>
                <c:pt idx="6463">
                  <c:v>111727.9376659984</c:v>
                </c:pt>
                <c:pt idx="6464">
                  <c:v>111862.85189464314</c:v>
                </c:pt>
                <c:pt idx="6465">
                  <c:v>111997.9280675559</c:v>
                </c:pt>
                <c:pt idx="6466">
                  <c:v>112133.16637906518</c:v>
                </c:pt>
                <c:pt idx="6467">
                  <c:v>112268.56702373268</c:v>
                </c:pt>
                <c:pt idx="6468">
                  <c:v>112404.13019635361</c:v>
                </c:pt>
                <c:pt idx="6469">
                  <c:v>112539.85609195691</c:v>
                </c:pt>
                <c:pt idx="6470">
                  <c:v>112675.74490580556</c:v>
                </c:pt>
                <c:pt idx="6471">
                  <c:v>112811.7968333969</c:v>
                </c:pt>
                <c:pt idx="6472">
                  <c:v>112948.01207046282</c:v>
                </c:pt>
                <c:pt idx="6473">
                  <c:v>113084.39081297014</c:v>
                </c:pt>
                <c:pt idx="6474">
                  <c:v>113220.93325712082</c:v>
                </c:pt>
                <c:pt idx="6475">
                  <c:v>113357.63959935229</c:v>
                </c:pt>
                <c:pt idx="6476">
                  <c:v>113494.51003633768</c:v>
                </c:pt>
                <c:pt idx="6477">
                  <c:v>113631.54476498617</c:v>
                </c:pt>
                <c:pt idx="6478">
                  <c:v>113768.74398244324</c:v>
                </c:pt>
                <c:pt idx="6479">
                  <c:v>113906.10788609092</c:v>
                </c:pt>
                <c:pt idx="6480">
                  <c:v>114043.6366735481</c:v>
                </c:pt>
                <c:pt idx="6481">
                  <c:v>114181.33054267088</c:v>
                </c:pt>
                <c:pt idx="6482">
                  <c:v>114319.18969155275</c:v>
                </c:pt>
                <c:pt idx="6483">
                  <c:v>114457.21431852489</c:v>
                </c:pt>
                <c:pt idx="6484">
                  <c:v>114595.40462215658</c:v>
                </c:pt>
                <c:pt idx="6485">
                  <c:v>114733.7608012553</c:v>
                </c:pt>
                <c:pt idx="6486">
                  <c:v>114872.28305486712</c:v>
                </c:pt>
                <c:pt idx="6487">
                  <c:v>115010.97158227701</c:v>
                </c:pt>
                <c:pt idx="6488">
                  <c:v>115149.82658300907</c:v>
                </c:pt>
                <c:pt idx="6489">
                  <c:v>115288.84825682682</c:v>
                </c:pt>
                <c:pt idx="6490">
                  <c:v>115428.03680373354</c:v>
                </c:pt>
                <c:pt idx="6491">
                  <c:v>115567.39242397247</c:v>
                </c:pt>
                <c:pt idx="6492">
                  <c:v>115706.9153180272</c:v>
                </c:pt>
                <c:pt idx="6493">
                  <c:v>115846.6056866219</c:v>
                </c:pt>
                <c:pt idx="6494">
                  <c:v>115986.46373072156</c:v>
                </c:pt>
                <c:pt idx="6495">
                  <c:v>116126.48965153242</c:v>
                </c:pt>
                <c:pt idx="6496">
                  <c:v>116266.68365050211</c:v>
                </c:pt>
                <c:pt idx="6497">
                  <c:v>116407.04592932001</c:v>
                </c:pt>
                <c:pt idx="6498">
                  <c:v>116547.57668991758</c:v>
                </c:pt>
                <c:pt idx="6499">
                  <c:v>116688.27613446854</c:v>
                </c:pt>
                <c:pt idx="6500">
                  <c:v>116829.1444653893</c:v>
                </c:pt>
                <c:pt idx="6501">
                  <c:v>116970.18188533909</c:v>
                </c:pt>
                <c:pt idx="6502">
                  <c:v>117111.38859722042</c:v>
                </c:pt>
                <c:pt idx="6503">
                  <c:v>117252.76480417923</c:v>
                </c:pt>
                <c:pt idx="6504">
                  <c:v>117394.31070960528</c:v>
                </c:pt>
                <c:pt idx="6505">
                  <c:v>117536.0265171324</c:v>
                </c:pt>
                <c:pt idx="6506">
                  <c:v>117677.91243063877</c:v>
                </c:pt>
                <c:pt idx="6507">
                  <c:v>117819.96865424723</c:v>
                </c:pt>
                <c:pt idx="6508">
                  <c:v>117962.19539232559</c:v>
                </c:pt>
                <c:pt idx="6509">
                  <c:v>118104.59284948691</c:v>
                </c:pt>
                <c:pt idx="6510">
                  <c:v>118247.1612305898</c:v>
                </c:pt>
                <c:pt idx="6511">
                  <c:v>118389.90074073868</c:v>
                </c:pt>
                <c:pt idx="6512">
                  <c:v>118532.8115852841</c:v>
                </c:pt>
                <c:pt idx="6513">
                  <c:v>118675.89396982308</c:v>
                </c:pt>
                <c:pt idx="6514">
                  <c:v>118819.14810019929</c:v>
                </c:pt>
                <c:pt idx="6515">
                  <c:v>118962.57418250351</c:v>
                </c:pt>
                <c:pt idx="6516">
                  <c:v>119106.17242307377</c:v>
                </c:pt>
                <c:pt idx="6517">
                  <c:v>119249.94302849575</c:v>
                </c:pt>
                <c:pt idx="6518">
                  <c:v>119393.886205603</c:v>
                </c:pt>
                <c:pt idx="6519">
                  <c:v>119538.00216147731</c:v>
                </c:pt>
                <c:pt idx="6520">
                  <c:v>119682.29110344898</c:v>
                </c:pt>
                <c:pt idx="6521">
                  <c:v>119826.75323909707</c:v>
                </c:pt>
                <c:pt idx="6522">
                  <c:v>119971.38877624979</c:v>
                </c:pt>
                <c:pt idx="6523">
                  <c:v>120116.19792298473</c:v>
                </c:pt>
                <c:pt idx="6524">
                  <c:v>120261.18088762918</c:v>
                </c:pt>
                <c:pt idx="6525">
                  <c:v>120406.33787876042</c:v>
                </c:pt>
                <c:pt idx="6526">
                  <c:v>120551.66910520605</c:v>
                </c:pt>
                <c:pt idx="6527">
                  <c:v>120697.17477604425</c:v>
                </c:pt>
                <c:pt idx="6528">
                  <c:v>120842.85510060412</c:v>
                </c:pt>
                <c:pt idx="6529">
                  <c:v>120988.71028846595</c:v>
                </c:pt>
                <c:pt idx="6530">
                  <c:v>121134.74054946154</c:v>
                </c:pt>
                <c:pt idx="6531">
                  <c:v>121280.94609367449</c:v>
                </c:pt>
                <c:pt idx="6532">
                  <c:v>121427.3271314405</c:v>
                </c:pt>
                <c:pt idx="6533">
                  <c:v>121573.8838733477</c:v>
                </c:pt>
                <c:pt idx="6534">
                  <c:v>121720.61653023692</c:v>
                </c:pt>
                <c:pt idx="6535">
                  <c:v>121867.52531320199</c:v>
                </c:pt>
                <c:pt idx="6536">
                  <c:v>122014.61043359007</c:v>
                </c:pt>
                <c:pt idx="6537">
                  <c:v>122161.87210300197</c:v>
                </c:pt>
                <c:pt idx="6538">
                  <c:v>122309.31053329242</c:v>
                </c:pt>
                <c:pt idx="6539">
                  <c:v>122456.92593657033</c:v>
                </c:pt>
                <c:pt idx="6540">
                  <c:v>122604.71852519921</c:v>
                </c:pt>
                <c:pt idx="6541">
                  <c:v>122752.68851179737</c:v>
                </c:pt>
                <c:pt idx="6542">
                  <c:v>122900.83610923831</c:v>
                </c:pt>
                <c:pt idx="6543">
                  <c:v>123049.16153065095</c:v>
                </c:pt>
                <c:pt idx="6544">
                  <c:v>123197.66498941998</c:v>
                </c:pt>
                <c:pt idx="6545">
                  <c:v>123346.34669918618</c:v>
                </c:pt>
                <c:pt idx="6546">
                  <c:v>123495.20687384666</c:v>
                </c:pt>
                <c:pt idx="6547">
                  <c:v>123644.24572755527</c:v>
                </c:pt>
                <c:pt idx="6548">
                  <c:v>123793.46347472283</c:v>
                </c:pt>
                <c:pt idx="6549">
                  <c:v>123942.86033001741</c:v>
                </c:pt>
                <c:pt idx="6550">
                  <c:v>124092.43650836476</c:v>
                </c:pt>
                <c:pt idx="6551">
                  <c:v>124242.19222494851</c:v>
                </c:pt>
                <c:pt idx="6552">
                  <c:v>124392.12769521053</c:v>
                </c:pt>
                <c:pt idx="6553">
                  <c:v>124542.24313485119</c:v>
                </c:pt>
                <c:pt idx="6554">
                  <c:v>124692.5387598298</c:v>
                </c:pt>
                <c:pt idx="6555">
                  <c:v>124843.01478636471</c:v>
                </c:pt>
                <c:pt idx="6556">
                  <c:v>124993.67143093384</c:v>
                </c:pt>
                <c:pt idx="6557">
                  <c:v>125144.5089102748</c:v>
                </c:pt>
                <c:pt idx="6558">
                  <c:v>125295.52744138539</c:v>
                </c:pt>
                <c:pt idx="6559">
                  <c:v>125446.72724152372</c:v>
                </c:pt>
                <c:pt idx="6560">
                  <c:v>125598.10852820867</c:v>
                </c:pt>
                <c:pt idx="6561">
                  <c:v>125749.67151922014</c:v>
                </c:pt>
                <c:pt idx="6562">
                  <c:v>125901.41643259938</c:v>
                </c:pt>
                <c:pt idx="6563">
                  <c:v>126053.34348664926</c:v>
                </c:pt>
                <c:pt idx="6564">
                  <c:v>126205.45289993467</c:v>
                </c:pt>
                <c:pt idx="6565">
                  <c:v>126357.74489128275</c:v>
                </c:pt>
                <c:pt idx="6566">
                  <c:v>126510.21967978326</c:v>
                </c:pt>
                <c:pt idx="6567">
                  <c:v>126662.87748478884</c:v>
                </c:pt>
                <c:pt idx="6568">
                  <c:v>126815.71852591538</c:v>
                </c:pt>
                <c:pt idx="6569">
                  <c:v>126968.74302304233</c:v>
                </c:pt>
                <c:pt idx="6570">
                  <c:v>127121.95119631301</c:v>
                </c:pt>
                <c:pt idx="6571">
                  <c:v>127275.34326613489</c:v>
                </c:pt>
                <c:pt idx="6572">
                  <c:v>127428.91945317994</c:v>
                </c:pt>
                <c:pt idx="6573">
                  <c:v>127582.67997838493</c:v>
                </c:pt>
                <c:pt idx="6574">
                  <c:v>127736.62506295179</c:v>
                </c:pt>
                <c:pt idx="6575">
                  <c:v>127890.75492834792</c:v>
                </c:pt>
                <c:pt idx="6576">
                  <c:v>128045.0697963064</c:v>
                </c:pt>
                <c:pt idx="6577">
                  <c:v>128199.56988882647</c:v>
                </c:pt>
                <c:pt idx="6578">
                  <c:v>128354.25542817378</c:v>
                </c:pt>
                <c:pt idx="6579">
                  <c:v>128509.12663688067</c:v>
                </c:pt>
                <c:pt idx="6580">
                  <c:v>128664.18373774651</c:v>
                </c:pt>
                <c:pt idx="6581">
                  <c:v>128819.42695383808</c:v>
                </c:pt>
                <c:pt idx="6582">
                  <c:v>128974.85650848984</c:v>
                </c:pt>
                <c:pt idx="6583">
                  <c:v>129130.47262530425</c:v>
                </c:pt>
                <c:pt idx="6584">
                  <c:v>129286.27552815207</c:v>
                </c:pt>
                <c:pt idx="6585">
                  <c:v>129442.26544117273</c:v>
                </c:pt>
                <c:pt idx="6586">
                  <c:v>129598.44258877466</c:v>
                </c:pt>
                <c:pt idx="6587">
                  <c:v>129754.80719563557</c:v>
                </c:pt>
                <c:pt idx="6588">
                  <c:v>129911.35948670279</c:v>
                </c:pt>
                <c:pt idx="6589">
                  <c:v>130068.09968719358</c:v>
                </c:pt>
                <c:pt idx="6590">
                  <c:v>130225.02802259549</c:v>
                </c:pt>
                <c:pt idx="6591">
                  <c:v>130382.14471866663</c:v>
                </c:pt>
                <c:pt idx="6592">
                  <c:v>130539.4500014361</c:v>
                </c:pt>
                <c:pt idx="6593">
                  <c:v>130696.94409720412</c:v>
                </c:pt>
                <c:pt idx="6594">
                  <c:v>130854.62723254257</c:v>
                </c:pt>
                <c:pt idx="6595">
                  <c:v>131012.49963429519</c:v>
                </c:pt>
                <c:pt idx="6596">
                  <c:v>131170.56152957794</c:v>
                </c:pt>
                <c:pt idx="6597">
                  <c:v>131328.81314577934</c:v>
                </c:pt>
                <c:pt idx="6598">
                  <c:v>131487.25471056078</c:v>
                </c:pt>
                <c:pt idx="6599">
                  <c:v>131645.88645185684</c:v>
                </c:pt>
                <c:pt idx="6600">
                  <c:v>131804.70859787564</c:v>
                </c:pt>
                <c:pt idx="6601">
                  <c:v>131963.72137709911</c:v>
                </c:pt>
                <c:pt idx="6602">
                  <c:v>132122.92501828339</c:v>
                </c:pt>
                <c:pt idx="6603">
                  <c:v>132282.31975045922</c:v>
                </c:pt>
                <c:pt idx="6604">
                  <c:v>132441.90580293204</c:v>
                </c:pt>
                <c:pt idx="6605">
                  <c:v>132601.68340528256</c:v>
                </c:pt>
                <c:pt idx="6606">
                  <c:v>132761.65278736694</c:v>
                </c:pt>
                <c:pt idx="6607">
                  <c:v>132921.81417931724</c:v>
                </c:pt>
                <c:pt idx="6608">
                  <c:v>133082.16781154161</c:v>
                </c:pt>
                <c:pt idx="6609">
                  <c:v>133242.71391472474</c:v>
                </c:pt>
                <c:pt idx="6610">
                  <c:v>133403.45271982811</c:v>
                </c:pt>
                <c:pt idx="6611">
                  <c:v>133564.38445809044</c:v>
                </c:pt>
                <c:pt idx="6612">
                  <c:v>133725.50936102786</c:v>
                </c:pt>
                <c:pt idx="6613">
                  <c:v>133886.82766043436</c:v>
                </c:pt>
                <c:pt idx="6614">
                  <c:v>134048.33958838205</c:v>
                </c:pt>
                <c:pt idx="6615">
                  <c:v>134210.0453772216</c:v>
                </c:pt>
                <c:pt idx="6616">
                  <c:v>134371.94525958248</c:v>
                </c:pt>
                <c:pt idx="6617">
                  <c:v>134534.03946837329</c:v>
                </c:pt>
                <c:pt idx="6618">
                  <c:v>134696.32823678214</c:v>
                </c:pt>
                <c:pt idx="6619">
                  <c:v>134858.81179827702</c:v>
                </c:pt>
                <c:pt idx="6620">
                  <c:v>135021.49038660602</c:v>
                </c:pt>
                <c:pt idx="6621">
                  <c:v>135184.36423579778</c:v>
                </c:pt>
                <c:pt idx="6622">
                  <c:v>135347.4335801618</c:v>
                </c:pt>
                <c:pt idx="6623">
                  <c:v>135510.69865428869</c:v>
                </c:pt>
                <c:pt idx="6624">
                  <c:v>135674.15969305061</c:v>
                </c:pt>
                <c:pt idx="6625">
                  <c:v>135837.81693160156</c:v>
                </c:pt>
                <c:pt idx="6626">
                  <c:v>136001.67060537776</c:v>
                </c:pt>
                <c:pt idx="6627">
                  <c:v>136165.72095009792</c:v>
                </c:pt>
                <c:pt idx="6628">
                  <c:v>136329.96820176367</c:v>
                </c:pt>
                <c:pt idx="6629">
                  <c:v>136494.41259665979</c:v>
                </c:pt>
                <c:pt idx="6630">
                  <c:v>136659.05437135466</c:v>
                </c:pt>
                <c:pt idx="6631">
                  <c:v>136823.89376270049</c:v>
                </c:pt>
                <c:pt idx="6632">
                  <c:v>136988.9310078338</c:v>
                </c:pt>
                <c:pt idx="6633">
                  <c:v>137154.16634417561</c:v>
                </c:pt>
                <c:pt idx="6634">
                  <c:v>137319.60000943186</c:v>
                </c:pt>
                <c:pt idx="6635">
                  <c:v>137485.23224159377</c:v>
                </c:pt>
                <c:pt idx="6636">
                  <c:v>137651.06327893818</c:v>
                </c:pt>
                <c:pt idx="6637">
                  <c:v>137817.09336002776</c:v>
                </c:pt>
                <c:pt idx="6638">
                  <c:v>137983.32272371158</c:v>
                </c:pt>
                <c:pt idx="6639">
                  <c:v>138149.75160912529</c:v>
                </c:pt>
                <c:pt idx="6640">
                  <c:v>138316.38025569147</c:v>
                </c:pt>
                <c:pt idx="6641">
                  <c:v>138483.20890312007</c:v>
                </c:pt>
                <c:pt idx="6642">
                  <c:v>138650.2377914087</c:v>
                </c:pt>
                <c:pt idx="6643">
                  <c:v>138817.46716084291</c:v>
                </c:pt>
                <c:pt idx="6644">
                  <c:v>138984.89725199665</c:v>
                </c:pt>
                <c:pt idx="6645">
                  <c:v>139152.52830573259</c:v>
                </c:pt>
                <c:pt idx="6646">
                  <c:v>139320.36056320235</c:v>
                </c:pt>
                <c:pt idx="6647">
                  <c:v>139488.39426584702</c:v>
                </c:pt>
                <c:pt idx="6648">
                  <c:v>139656.62965539741</c:v>
                </c:pt>
                <c:pt idx="6649">
                  <c:v>139825.0669738744</c:v>
                </c:pt>
                <c:pt idx="6650">
                  <c:v>139993.7064635893</c:v>
                </c:pt>
                <c:pt idx="6651">
                  <c:v>140162.54836714422</c:v>
                </c:pt>
                <c:pt idx="6652">
                  <c:v>140331.59292743233</c:v>
                </c:pt>
                <c:pt idx="6653">
                  <c:v>140500.84038763834</c:v>
                </c:pt>
                <c:pt idx="6654">
                  <c:v>140670.29099123881</c:v>
                </c:pt>
                <c:pt idx="6655">
                  <c:v>140839.94498200243</c:v>
                </c:pt>
                <c:pt idx="6656">
                  <c:v>141009.80260399045</c:v>
                </c:pt>
                <c:pt idx="6657">
                  <c:v>141179.86410155694</c:v>
                </c:pt>
                <c:pt idx="6658">
                  <c:v>141350.12971934929</c:v>
                </c:pt>
                <c:pt idx="6659">
                  <c:v>141520.59970230839</c:v>
                </c:pt>
                <c:pt idx="6660">
                  <c:v>141691.27429566911</c:v>
                </c:pt>
                <c:pt idx="6661">
                  <c:v>141862.15374496061</c:v>
                </c:pt>
                <c:pt idx="6662">
                  <c:v>142033.23829600666</c:v>
                </c:pt>
                <c:pt idx="6663">
                  <c:v>142204.52819492607</c:v>
                </c:pt>
                <c:pt idx="6664">
                  <c:v>142376.02368813293</c:v>
                </c:pt>
                <c:pt idx="6665">
                  <c:v>142547.72502233711</c:v>
                </c:pt>
                <c:pt idx="6666">
                  <c:v>142719.63244454449</c:v>
                </c:pt>
                <c:pt idx="6667">
                  <c:v>142891.7462020574</c:v>
                </c:pt>
                <c:pt idx="6668">
                  <c:v>143064.06654247487</c:v>
                </c:pt>
                <c:pt idx="6669">
                  <c:v>143236.59371369315</c:v>
                </c:pt>
                <c:pt idx="6670">
                  <c:v>143409.32796390587</c:v>
                </c:pt>
                <c:pt idx="6671">
                  <c:v>143582.26954160459</c:v>
                </c:pt>
                <c:pt idx="6672">
                  <c:v>143755.41869557899</c:v>
                </c:pt>
                <c:pt idx="6673">
                  <c:v>143928.77567491736</c:v>
                </c:pt>
                <c:pt idx="6674">
                  <c:v>144102.34072900686</c:v>
                </c:pt>
                <c:pt idx="6675">
                  <c:v>144276.11410753397</c:v>
                </c:pt>
                <c:pt idx="6676">
                  <c:v>144450.09606048476</c:v>
                </c:pt>
                <c:pt idx="6677">
                  <c:v>144624.28683814532</c:v>
                </c:pt>
                <c:pt idx="6678">
                  <c:v>144798.68669110202</c:v>
                </c:pt>
                <c:pt idx="6679">
                  <c:v>144973.29587024203</c:v>
                </c:pt>
                <c:pt idx="6680">
                  <c:v>145148.11462675349</c:v>
                </c:pt>
                <c:pt idx="6681">
                  <c:v>145323.14321212607</c:v>
                </c:pt>
                <c:pt idx="6682">
                  <c:v>145498.38187815121</c:v>
                </c:pt>
                <c:pt idx="6683">
                  <c:v>145673.83087692247</c:v>
                </c:pt>
                <c:pt idx="6684">
                  <c:v>145849.49046083595</c:v>
                </c:pt>
                <c:pt idx="6685">
                  <c:v>146025.36088259064</c:v>
                </c:pt>
                <c:pt idx="6686">
                  <c:v>146201.44239518873</c:v>
                </c:pt>
                <c:pt idx="6687">
                  <c:v>146377.73525193607</c:v>
                </c:pt>
                <c:pt idx="6688">
                  <c:v>146554.23970644246</c:v>
                </c:pt>
                <c:pt idx="6689">
                  <c:v>146730.95601262202</c:v>
                </c:pt>
                <c:pt idx="6690">
                  <c:v>146907.88442469362</c:v>
                </c:pt>
                <c:pt idx="6691">
                  <c:v>147085.02519718118</c:v>
                </c:pt>
                <c:pt idx="6692">
                  <c:v>147262.37858491405</c:v>
                </c:pt>
                <c:pt idx="6693">
                  <c:v>147439.94484302733</c:v>
                </c:pt>
                <c:pt idx="6694">
                  <c:v>147617.72422696237</c:v>
                </c:pt>
                <c:pt idx="6695">
                  <c:v>147795.71699246703</c:v>
                </c:pt>
                <c:pt idx="6696">
                  <c:v>147973.92339559604</c:v>
                </c:pt>
                <c:pt idx="6697">
                  <c:v>148152.34369271144</c:v>
                </c:pt>
                <c:pt idx="6698">
                  <c:v>148330.97814048291</c:v>
                </c:pt>
                <c:pt idx="6699">
                  <c:v>148509.82699588808</c:v>
                </c:pt>
                <c:pt idx="6700">
                  <c:v>148688.89051621305</c:v>
                </c:pt>
                <c:pt idx="6701">
                  <c:v>148868.16895905262</c:v>
                </c:pt>
                <c:pt idx="6702">
                  <c:v>149047.66258231064</c:v>
                </c:pt>
                <c:pt idx="6703">
                  <c:v>149227.37164420061</c:v>
                </c:pt>
                <c:pt idx="6704">
                  <c:v>149407.29640324577</c:v>
                </c:pt>
                <c:pt idx="6705">
                  <c:v>149587.4371182796</c:v>
                </c:pt>
                <c:pt idx="6706">
                  <c:v>149767.79404844626</c:v>
                </c:pt>
                <c:pt idx="6707">
                  <c:v>149948.36745320083</c:v>
                </c:pt>
                <c:pt idx="6708">
                  <c:v>150129.15759230976</c:v>
                </c:pt>
                <c:pt idx="6709">
                  <c:v>150310.16472585118</c:v>
                </c:pt>
                <c:pt idx="6710">
                  <c:v>150491.38911421542</c:v>
                </c:pt>
                <c:pt idx="6711">
                  <c:v>150672.83101810515</c:v>
                </c:pt>
                <c:pt idx="6712">
                  <c:v>150854.49069853601</c:v>
                </c:pt>
                <c:pt idx="6713">
                  <c:v>151036.36841683681</c:v>
                </c:pt>
                <c:pt idx="6714">
                  <c:v>151218.46443464994</c:v>
                </c:pt>
                <c:pt idx="6715">
                  <c:v>151400.77901393187</c:v>
                </c:pt>
                <c:pt idx="6716">
                  <c:v>151583.31241695327</c:v>
                </c:pt>
                <c:pt idx="6717">
                  <c:v>151766.06490629961</c:v>
                </c:pt>
                <c:pt idx="6718">
                  <c:v>151949.03674487153</c:v>
                </c:pt>
                <c:pt idx="6719">
                  <c:v>152132.22819588505</c:v>
                </c:pt>
                <c:pt idx="6720">
                  <c:v>152315.63952287214</c:v>
                </c:pt>
                <c:pt idx="6721">
                  <c:v>152499.27098968098</c:v>
                </c:pt>
                <c:pt idx="6722">
                  <c:v>152683.12286047632</c:v>
                </c:pt>
                <c:pt idx="6723">
                  <c:v>152867.19539974004</c:v>
                </c:pt>
                <c:pt idx="6724">
                  <c:v>153051.48887227126</c:v>
                </c:pt>
                <c:pt idx="6725">
                  <c:v>153236.00354318699</c:v>
                </c:pt>
                <c:pt idx="6726">
                  <c:v>153420.73967792233</c:v>
                </c:pt>
                <c:pt idx="6727">
                  <c:v>153605.69754223086</c:v>
                </c:pt>
                <c:pt idx="6728">
                  <c:v>153790.87740218517</c:v>
                </c:pt>
                <c:pt idx="6729">
                  <c:v>153976.27952417705</c:v>
                </c:pt>
                <c:pt idx="6730">
                  <c:v>154161.90417491805</c:v>
                </c:pt>
                <c:pt idx="6731">
                  <c:v>154347.75162143967</c:v>
                </c:pt>
                <c:pt idx="6732">
                  <c:v>154533.822131094</c:v>
                </c:pt>
                <c:pt idx="6733">
                  <c:v>154720.11597155381</c:v>
                </c:pt>
                <c:pt idx="6734">
                  <c:v>154906.6334108132</c:v>
                </c:pt>
                <c:pt idx="6735">
                  <c:v>155093.37471718778</c:v>
                </c:pt>
                <c:pt idx="6736">
                  <c:v>155280.34015931521</c:v>
                </c:pt>
                <c:pt idx="6737">
                  <c:v>155467.53000615546</c:v>
                </c:pt>
                <c:pt idx="6738">
                  <c:v>155654.94452699131</c:v>
                </c:pt>
                <c:pt idx="6739">
                  <c:v>155842.58399142866</c:v>
                </c:pt>
                <c:pt idx="6740">
                  <c:v>156030.44866939695</c:v>
                </c:pt>
                <c:pt idx="6741">
                  <c:v>156218.53883114952</c:v>
                </c:pt>
                <c:pt idx="6742">
                  <c:v>156406.85474726406</c:v>
                </c:pt>
                <c:pt idx="6743">
                  <c:v>156595.39668864297</c:v>
                </c:pt>
                <c:pt idx="6744">
                  <c:v>156784.16492651365</c:v>
                </c:pt>
                <c:pt idx="6745">
                  <c:v>156973.15973242908</c:v>
                </c:pt>
                <c:pt idx="6746">
                  <c:v>157162.38137826801</c:v>
                </c:pt>
                <c:pt idx="6747">
                  <c:v>157351.83013623554</c:v>
                </c:pt>
                <c:pt idx="6748">
                  <c:v>157541.50627886335</c:v>
                </c:pt>
                <c:pt idx="6749">
                  <c:v>157731.41007901024</c:v>
                </c:pt>
                <c:pt idx="6750">
                  <c:v>157921.54180986236</c:v>
                </c:pt>
                <c:pt idx="6751">
                  <c:v>158111.90174493377</c:v>
                </c:pt>
                <c:pt idx="6752">
                  <c:v>158302.49015806668</c:v>
                </c:pt>
                <c:pt idx="6753">
                  <c:v>158493.30732343197</c:v>
                </c:pt>
                <c:pt idx="6754">
                  <c:v>158684.35351552951</c:v>
                </c:pt>
                <c:pt idx="6755">
                  <c:v>158875.62900918856</c:v>
                </c:pt>
                <c:pt idx="6756">
                  <c:v>159067.1340795682</c:v>
                </c:pt>
                <c:pt idx="6757">
                  <c:v>159258.86900215773</c:v>
                </c:pt>
                <c:pt idx="6758">
                  <c:v>159450.83405277701</c:v>
                </c:pt>
                <c:pt idx="6759">
                  <c:v>159643.02950757687</c:v>
                </c:pt>
                <c:pt idx="6760">
                  <c:v>159835.45564303958</c:v>
                </c:pt>
                <c:pt idx="6761">
                  <c:v>160028.11273597914</c:v>
                </c:pt>
                <c:pt idx="6762">
                  <c:v>160221.00106354177</c:v>
                </c:pt>
                <c:pt idx="6763">
                  <c:v>160414.12090320623</c:v>
                </c:pt>
                <c:pt idx="6764">
                  <c:v>160607.47253278433</c:v>
                </c:pt>
                <c:pt idx="6765">
                  <c:v>160801.05623042118</c:v>
                </c:pt>
                <c:pt idx="6766">
                  <c:v>160994.87227459575</c:v>
                </c:pt>
                <c:pt idx="6767">
                  <c:v>161188.92094412108</c:v>
                </c:pt>
                <c:pt idx="6768">
                  <c:v>161383.20251814494</c:v>
                </c:pt>
                <c:pt idx="6769">
                  <c:v>161577.71727614992</c:v>
                </c:pt>
                <c:pt idx="6770">
                  <c:v>161772.46549795411</c:v>
                </c:pt>
                <c:pt idx="6771">
                  <c:v>161967.44746371135</c:v>
                </c:pt>
                <c:pt idx="6772">
                  <c:v>162162.66345391166</c:v>
                </c:pt>
                <c:pt idx="6773">
                  <c:v>162358.11374938171</c:v>
                </c:pt>
                <c:pt idx="6774">
                  <c:v>162553.79863128508</c:v>
                </c:pt>
                <c:pt idx="6775">
                  <c:v>162749.7183811228</c:v>
                </c:pt>
                <c:pt idx="6776">
                  <c:v>162945.87328073371</c:v>
                </c:pt>
                <c:pt idx="6777">
                  <c:v>163142.26361229486</c:v>
                </c:pt>
                <c:pt idx="6778">
                  <c:v>163338.88965832186</c:v>
                </c:pt>
                <c:pt idx="6779">
                  <c:v>163535.75170166942</c:v>
                </c:pt>
                <c:pt idx="6780">
                  <c:v>163732.85002553169</c:v>
                </c:pt>
                <c:pt idx="6781">
                  <c:v>163930.18491344259</c:v>
                </c:pt>
                <c:pt idx="6782">
                  <c:v>164127.75664927633</c:v>
                </c:pt>
                <c:pt idx="6783">
                  <c:v>164325.56551724771</c:v>
                </c:pt>
                <c:pt idx="6784">
                  <c:v>164523.61180191272</c:v>
                </c:pt>
                <c:pt idx="6785">
                  <c:v>164721.89578816871</c:v>
                </c:pt>
                <c:pt idx="6786">
                  <c:v>164920.41776125494</c:v>
                </c:pt>
                <c:pt idx="6787">
                  <c:v>165119.17800675301</c:v>
                </c:pt>
                <c:pt idx="6788">
                  <c:v>165318.17681058717</c:v>
                </c:pt>
                <c:pt idx="6789">
                  <c:v>165517.41445902479</c:v>
                </c:pt>
                <c:pt idx="6790">
                  <c:v>165716.89123867679</c:v>
                </c:pt>
                <c:pt idx="6791">
                  <c:v>165916.60743649799</c:v>
                </c:pt>
                <c:pt idx="6792">
                  <c:v>166116.56333978762</c:v>
                </c:pt>
                <c:pt idx="6793">
                  <c:v>166316.75923618959</c:v>
                </c:pt>
                <c:pt idx="6794">
                  <c:v>166517.19541369309</c:v>
                </c:pt>
                <c:pt idx="6795">
                  <c:v>166717.8721606328</c:v>
                </c:pt>
                <c:pt idx="6796">
                  <c:v>166918.78976568952</c:v>
                </c:pt>
                <c:pt idx="6797">
                  <c:v>167119.94851789036</c:v>
                </c:pt>
                <c:pt idx="6798">
                  <c:v>167321.34870660931</c:v>
                </c:pt>
                <c:pt idx="6799">
                  <c:v>167522.99062156765</c:v>
                </c:pt>
                <c:pt idx="6800">
                  <c:v>167724.87455283428</c:v>
                </c:pt>
                <c:pt idx="6801">
                  <c:v>167927.00079082619</c:v>
                </c:pt>
                <c:pt idx="6802">
                  <c:v>168129.36962630894</c:v>
                </c:pt>
                <c:pt idx="6803">
                  <c:v>168331.98135039696</c:v>
                </c:pt>
                <c:pt idx="6804">
                  <c:v>168534.83625455399</c:v>
                </c:pt>
                <c:pt idx="6805">
                  <c:v>168737.93463059358</c:v>
                </c:pt>
                <c:pt idx="6806">
                  <c:v>168941.27677067948</c:v>
                </c:pt>
                <c:pt idx="6807">
                  <c:v>169144.86296732601</c:v>
                </c:pt>
                <c:pt idx="6808">
                  <c:v>169348.69351339852</c:v>
                </c:pt>
                <c:pt idx="6809">
                  <c:v>169552.76870211377</c:v>
                </c:pt>
                <c:pt idx="6810">
                  <c:v>169757.08882704042</c:v>
                </c:pt>
                <c:pt idx="6811">
                  <c:v>169961.65418209945</c:v>
                </c:pt>
                <c:pt idx="6812">
                  <c:v>170166.46506156446</c:v>
                </c:pt>
                <c:pt idx="6813">
                  <c:v>170371.52176006231</c:v>
                </c:pt>
                <c:pt idx="6814">
                  <c:v>170576.8245725733</c:v>
                </c:pt>
                <c:pt idx="6815">
                  <c:v>170782.37379443174</c:v>
                </c:pt>
                <c:pt idx="6816">
                  <c:v>170988.16972132638</c:v>
                </c:pt>
                <c:pt idx="6817">
                  <c:v>171194.21264930078</c:v>
                </c:pt>
                <c:pt idx="6818">
                  <c:v>171400.50287475376</c:v>
                </c:pt>
                <c:pt idx="6819">
                  <c:v>171607.04069443984</c:v>
                </c:pt>
                <c:pt idx="6820">
                  <c:v>171813.82640546962</c:v>
                </c:pt>
                <c:pt idx="6821">
                  <c:v>172020.8603053102</c:v>
                </c:pt>
                <c:pt idx="6822">
                  <c:v>172228.14269178576</c:v>
                </c:pt>
                <c:pt idx="6823">
                  <c:v>172435.6738630778</c:v>
                </c:pt>
                <c:pt idx="6824">
                  <c:v>172643.45411772566</c:v>
                </c:pt>
                <c:pt idx="6825">
                  <c:v>172851.48375462691</c:v>
                </c:pt>
                <c:pt idx="6826">
                  <c:v>173059.76307303782</c:v>
                </c:pt>
                <c:pt idx="6827">
                  <c:v>173268.29237257378</c:v>
                </c:pt>
                <c:pt idx="6828">
                  <c:v>173477.07195320973</c:v>
                </c:pt>
                <c:pt idx="6829">
                  <c:v>173686.10211528055</c:v>
                </c:pt>
                <c:pt idx="6830">
                  <c:v>173895.38315948154</c:v>
                </c:pt>
                <c:pt idx="6831">
                  <c:v>174104.91538686884</c:v>
                </c:pt>
                <c:pt idx="6832">
                  <c:v>174314.69909885988</c:v>
                </c:pt>
                <c:pt idx="6833">
                  <c:v>174524.73459723379</c:v>
                </c:pt>
                <c:pt idx="6834">
                  <c:v>174735.02218413181</c:v>
                </c:pt>
                <c:pt idx="6835">
                  <c:v>174945.56216205782</c:v>
                </c:pt>
                <c:pt idx="6836">
                  <c:v>175156.35483387863</c:v>
                </c:pt>
                <c:pt idx="6837">
                  <c:v>175367.40050282454</c:v>
                </c:pt>
                <c:pt idx="6838">
                  <c:v>175578.69947248974</c:v>
                </c:pt>
                <c:pt idx="6839">
                  <c:v>175790.2520468327</c:v>
                </c:pt>
                <c:pt idx="6840">
                  <c:v>176002.05853017667</c:v>
                </c:pt>
                <c:pt idx="6841">
                  <c:v>176214.11922721012</c:v>
                </c:pt>
                <c:pt idx="6842">
                  <c:v>176426.43444298708</c:v>
                </c:pt>
                <c:pt idx="6843">
                  <c:v>176639.00448292773</c:v>
                </c:pt>
                <c:pt idx="6844">
                  <c:v>176851.82965281868</c:v>
                </c:pt>
                <c:pt idx="6845">
                  <c:v>177064.91025881356</c:v>
                </c:pt>
                <c:pt idx="6846">
                  <c:v>177278.24660743334</c:v>
                </c:pt>
                <c:pt idx="6847">
                  <c:v>177491.83900556681</c:v>
                </c:pt>
                <c:pt idx="6848">
                  <c:v>177705.6877604711</c:v>
                </c:pt>
                <c:pt idx="6849">
                  <c:v>177919.79317977201</c:v>
                </c:pt>
                <c:pt idx="6850">
                  <c:v>178134.15557146448</c:v>
                </c:pt>
                <c:pt idx="6851">
                  <c:v>178348.77524391309</c:v>
                </c:pt>
                <c:pt idx="6852">
                  <c:v>178563.65250585243</c:v>
                </c:pt>
                <c:pt idx="6853">
                  <c:v>178778.78766638759</c:v>
                </c:pt>
                <c:pt idx="6854">
                  <c:v>178994.18103499457</c:v>
                </c:pt>
                <c:pt idx="6855">
                  <c:v>179209.83292152078</c:v>
                </c:pt>
                <c:pt idx="6856">
                  <c:v>179425.74363618542</c:v>
                </c:pt>
                <c:pt idx="6857">
                  <c:v>179641.91348957998</c:v>
                </c:pt>
                <c:pt idx="6858">
                  <c:v>179858.34279266864</c:v>
                </c:pt>
                <c:pt idx="6859">
                  <c:v>180075.03185678876</c:v>
                </c:pt>
                <c:pt idx="6860">
                  <c:v>180291.98099365132</c:v>
                </c:pt>
                <c:pt idx="6861">
                  <c:v>180509.19051534138</c:v>
                </c:pt>
                <c:pt idx="6862">
                  <c:v>180726.66073431843</c:v>
                </c:pt>
                <c:pt idx="6863">
                  <c:v>180944.39196341697</c:v>
                </c:pt>
                <c:pt idx="6864">
                  <c:v>181162.3845158469</c:v>
                </c:pt>
                <c:pt idx="6865">
                  <c:v>181380.63870519397</c:v>
                </c:pt>
                <c:pt idx="6866">
                  <c:v>181599.15484542027</c:v>
                </c:pt>
                <c:pt idx="6867">
                  <c:v>181817.93325086456</c:v>
                </c:pt>
                <c:pt idx="6868">
                  <c:v>182036.97423624288</c:v>
                </c:pt>
                <c:pt idx="6869">
                  <c:v>182256.27811664899</c:v>
                </c:pt>
                <c:pt idx="6870">
                  <c:v>182475.84520755464</c:v>
                </c:pt>
                <c:pt idx="6871">
                  <c:v>182695.6758248102</c:v>
                </c:pt>
                <c:pt idx="6872">
                  <c:v>182915.77028464511</c:v>
                </c:pt>
                <c:pt idx="6873">
                  <c:v>183136.12890366826</c:v>
                </c:pt>
                <c:pt idx="6874">
                  <c:v>183356.75199886845</c:v>
                </c:pt>
                <c:pt idx="6875">
                  <c:v>183577.63988761496</c:v>
                </c:pt>
                <c:pt idx="6876">
                  <c:v>183798.79288765779</c:v>
                </c:pt>
                <c:pt idx="6877">
                  <c:v>184020.2113171283</c:v>
                </c:pt>
                <c:pt idx="6878">
                  <c:v>184241.89549453964</c:v>
                </c:pt>
                <c:pt idx="6879">
                  <c:v>184463.8457387872</c:v>
                </c:pt>
                <c:pt idx="6880">
                  <c:v>184686.06236914895</c:v>
                </c:pt>
                <c:pt idx="6881">
                  <c:v>184908.54570528609</c:v>
                </c:pt>
                <c:pt idx="6882">
                  <c:v>185131.29606724335</c:v>
                </c:pt>
                <c:pt idx="6883">
                  <c:v>185354.31377544958</c:v>
                </c:pt>
                <c:pt idx="6884">
                  <c:v>185577.5991507181</c:v>
                </c:pt>
                <c:pt idx="6885">
                  <c:v>185801.15251424731</c:v>
                </c:pt>
                <c:pt idx="6886">
                  <c:v>186024.97418762092</c:v>
                </c:pt>
                <c:pt idx="6887">
                  <c:v>186249.06449280857</c:v>
                </c:pt>
                <c:pt idx="6888">
                  <c:v>186473.42375216633</c:v>
                </c:pt>
                <c:pt idx="6889">
                  <c:v>186698.05228843706</c:v>
                </c:pt>
                <c:pt idx="6890">
                  <c:v>186922.95042475095</c:v>
                </c:pt>
                <c:pt idx="6891">
                  <c:v>187148.11848462591</c:v>
                </c:pt>
                <c:pt idx="6892">
                  <c:v>187373.55679196812</c:v>
                </c:pt>
                <c:pt idx="6893">
                  <c:v>187599.26567107241</c:v>
                </c:pt>
                <c:pt idx="6894">
                  <c:v>187825.24544662281</c:v>
                </c:pt>
                <c:pt idx="6895">
                  <c:v>188051.49644369294</c:v>
                </c:pt>
                <c:pt idx="6896">
                  <c:v>188278.0189877465</c:v>
                </c:pt>
                <c:pt idx="6897">
                  <c:v>188504.8134046378</c:v>
                </c:pt>
                <c:pt idx="6898">
                  <c:v>188731.88002061212</c:v>
                </c:pt>
                <c:pt idx="6899">
                  <c:v>188959.21916230631</c:v>
                </c:pt>
                <c:pt idx="6900">
                  <c:v>189186.83115674913</c:v>
                </c:pt>
                <c:pt idx="6901">
                  <c:v>189414.71633136182</c:v>
                </c:pt>
                <c:pt idx="6902">
                  <c:v>189642.87501395849</c:v>
                </c:pt>
                <c:pt idx="6903">
                  <c:v>189871.30753274666</c:v>
                </c:pt>
                <c:pt idx="6904">
                  <c:v>190100.01421632775</c:v>
                </c:pt>
                <c:pt idx="6905">
                  <c:v>190328.99539369741</c:v>
                </c:pt>
                <c:pt idx="6906">
                  <c:v>190558.25139424609</c:v>
                </c:pt>
                <c:pt idx="6907">
                  <c:v>190787.78254775965</c:v>
                </c:pt>
                <c:pt idx="6908">
                  <c:v>191017.58918441951</c:v>
                </c:pt>
                <c:pt idx="6909">
                  <c:v>191247.67163480347</c:v>
                </c:pt>
                <c:pt idx="6910">
                  <c:v>191478.03022988592</c:v>
                </c:pt>
                <c:pt idx="6911">
                  <c:v>191708.66530103848</c:v>
                </c:pt>
                <c:pt idx="6912">
                  <c:v>191939.57718003044</c:v>
                </c:pt>
                <c:pt idx="6913">
                  <c:v>192170.76619902914</c:v>
                </c:pt>
                <c:pt idx="6914">
                  <c:v>192402.23269060062</c:v>
                </c:pt>
                <c:pt idx="6915">
                  <c:v>192633.97698770987</c:v>
                </c:pt>
                <c:pt idx="6916">
                  <c:v>192865.9994237216</c:v>
                </c:pt>
                <c:pt idx="6917">
                  <c:v>193098.30033240045</c:v>
                </c:pt>
                <c:pt idx="6918">
                  <c:v>193330.88004791166</c:v>
                </c:pt>
                <c:pt idx="6919">
                  <c:v>193563.73890482142</c:v>
                </c:pt>
                <c:pt idx="6920">
                  <c:v>193796.87723809743</c:v>
                </c:pt>
                <c:pt idx="6921">
                  <c:v>194030.29538310933</c:v>
                </c:pt>
                <c:pt idx="6922">
                  <c:v>194263.99367562923</c:v>
                </c:pt>
                <c:pt idx="6923">
                  <c:v>194497.97245183215</c:v>
                </c:pt>
                <c:pt idx="6924">
                  <c:v>194732.23204829652</c:v>
                </c:pt>
                <c:pt idx="6925">
                  <c:v>194966.77280200471</c:v>
                </c:pt>
                <c:pt idx="6926">
                  <c:v>195201.59505034346</c:v>
                </c:pt>
                <c:pt idx="6927">
                  <c:v>195436.69913110437</c:v>
                </c:pt>
                <c:pt idx="6928">
                  <c:v>195672.08538248437</c:v>
                </c:pt>
                <c:pt idx="6929">
                  <c:v>195907.75414308623</c:v>
                </c:pt>
                <c:pt idx="6930">
                  <c:v>196143.7057519191</c:v>
                </c:pt>
                <c:pt idx="6931">
                  <c:v>196379.94054839897</c:v>
                </c:pt>
                <c:pt idx="6932">
                  <c:v>196616.458872349</c:v>
                </c:pt>
                <c:pt idx="6933">
                  <c:v>196853.26106400025</c:v>
                </c:pt>
                <c:pt idx="6934">
                  <c:v>197090.34746399202</c:v>
                </c:pt>
                <c:pt idx="6935">
                  <c:v>197327.71841337241</c:v>
                </c:pt>
                <c:pt idx="6936">
                  <c:v>197565.3742535988</c:v>
                </c:pt>
                <c:pt idx="6937">
                  <c:v>197803.31532653826</c:v>
                </c:pt>
                <c:pt idx="6938">
                  <c:v>198041.5419744681</c:v>
                </c:pt>
                <c:pt idx="6939">
                  <c:v>198280.05454007644</c:v>
                </c:pt>
                <c:pt idx="6940">
                  <c:v>198518.85336646263</c:v>
                </c:pt>
                <c:pt idx="6941">
                  <c:v>198757.93879713764</c:v>
                </c:pt>
                <c:pt idx="6942">
                  <c:v>198997.31117602478</c:v>
                </c:pt>
                <c:pt idx="6943">
                  <c:v>199236.97084745998</c:v>
                </c:pt>
                <c:pt idx="6944">
                  <c:v>199476.91815619241</c:v>
                </c:pt>
                <c:pt idx="6945">
                  <c:v>199717.15344738498</c:v>
                </c:pt>
                <c:pt idx="6946">
                  <c:v>199957.67706661473</c:v>
                </c:pt>
                <c:pt idx="6947">
                  <c:v>200198.48935987349</c:v>
                </c:pt>
                <c:pt idx="6948">
                  <c:v>200439.59067356816</c:v>
                </c:pt>
                <c:pt idx="6949">
                  <c:v>200680.98135452144</c:v>
                </c:pt>
                <c:pt idx="6950">
                  <c:v>200922.66174997218</c:v>
                </c:pt>
                <c:pt idx="6951">
                  <c:v>201164.63220757592</c:v>
                </c:pt>
                <c:pt idx="6952">
                  <c:v>201406.89307540542</c:v>
                </c:pt>
                <c:pt idx="6953">
                  <c:v>201649.44470195106</c:v>
                </c:pt>
                <c:pt idx="6954">
                  <c:v>201892.28743612149</c:v>
                </c:pt>
                <c:pt idx="6955">
                  <c:v>202135.42162724404</c:v>
                </c:pt>
                <c:pt idx="6956">
                  <c:v>202378.84762506522</c:v>
                </c:pt>
                <c:pt idx="6957">
                  <c:v>202622.56577975122</c:v>
                </c:pt>
                <c:pt idx="6958">
                  <c:v>202866.57644188844</c:v>
                </c:pt>
                <c:pt idx="6959">
                  <c:v>203110.879962484</c:v>
                </c:pt>
                <c:pt idx="6960">
                  <c:v>203355.47669296627</c:v>
                </c:pt>
                <c:pt idx="6961">
                  <c:v>203600.36698518533</c:v>
                </c:pt>
                <c:pt idx="6962">
                  <c:v>203845.5511914134</c:v>
                </c:pt>
                <c:pt idx="6963">
                  <c:v>204091.02966434549</c:v>
                </c:pt>
                <c:pt idx="6964">
                  <c:v>204336.80275709988</c:v>
                </c:pt>
                <c:pt idx="6965">
                  <c:v>204582.8708232186</c:v>
                </c:pt>
                <c:pt idx="6966">
                  <c:v>204829.23421666786</c:v>
                </c:pt>
                <c:pt idx="6967">
                  <c:v>205075.89329183864</c:v>
                </c:pt>
                <c:pt idx="6968">
                  <c:v>205322.84840354725</c:v>
                </c:pt>
                <c:pt idx="6969">
                  <c:v>205570.09990703579</c:v>
                </c:pt>
                <c:pt idx="6970">
                  <c:v>205817.64815797264</c:v>
                </c:pt>
                <c:pt idx="6971">
                  <c:v>206065.4935124529</c:v>
                </c:pt>
                <c:pt idx="6972">
                  <c:v>206313.63632699908</c:v>
                </c:pt>
                <c:pt idx="6973">
                  <c:v>206562.07695856155</c:v>
                </c:pt>
                <c:pt idx="6974">
                  <c:v>206810.81576451895</c:v>
                </c:pt>
                <c:pt idx="6975">
                  <c:v>207059.85310267875</c:v>
                </c:pt>
                <c:pt idx="6976">
                  <c:v>207309.18933127791</c:v>
                </c:pt>
                <c:pt idx="6977">
                  <c:v>207558.82480898319</c:v>
                </c:pt>
                <c:pt idx="6978">
                  <c:v>207808.75989489182</c:v>
                </c:pt>
                <c:pt idx="6979">
                  <c:v>208058.99494853188</c:v>
                </c:pt>
                <c:pt idx="6980">
                  <c:v>208309.5303298629</c:v>
                </c:pt>
                <c:pt idx="6981">
                  <c:v>208560.36639927645</c:v>
                </c:pt>
                <c:pt idx="6982">
                  <c:v>208811.50351759646</c:v>
                </c:pt>
                <c:pt idx="6983">
                  <c:v>209062.9420460799</c:v>
                </c:pt>
                <c:pt idx="6984">
                  <c:v>209314.68234641728</c:v>
                </c:pt>
                <c:pt idx="6985">
                  <c:v>209566.72478073309</c:v>
                </c:pt>
                <c:pt idx="6986">
                  <c:v>209819.06971158643</c:v>
                </c:pt>
                <c:pt idx="6987">
                  <c:v>210071.71750197143</c:v>
                </c:pt>
                <c:pt idx="6988">
                  <c:v>210324.66851531784</c:v>
                </c:pt>
                <c:pt idx="6989">
                  <c:v>210577.92311549152</c:v>
                </c:pt>
                <c:pt idx="6990">
                  <c:v>210831.48166679498</c:v>
                </c:pt>
                <c:pt idx="6991">
                  <c:v>211085.3445339679</c:v>
                </c:pt>
                <c:pt idx="6992">
                  <c:v>211339.51208218763</c:v>
                </c:pt>
                <c:pt idx="6993">
                  <c:v>211593.98467706976</c:v>
                </c:pt>
                <c:pt idx="6994">
                  <c:v>211848.76268466859</c:v>
                </c:pt>
                <c:pt idx="6995">
                  <c:v>212103.84647147774</c:v>
                </c:pt>
                <c:pt idx="6996">
                  <c:v>212359.23640443062</c:v>
                </c:pt>
                <c:pt idx="6997">
                  <c:v>212614.93285090095</c:v>
                </c:pt>
                <c:pt idx="6998">
                  <c:v>212870.93617870327</c:v>
                </c:pt>
                <c:pt idx="6999">
                  <c:v>213127.24675609352</c:v>
                </c:pt>
                <c:pt idx="7000">
                  <c:v>213383.86495176956</c:v>
                </c:pt>
                <c:pt idx="7001">
                  <c:v>213640.79113487172</c:v>
                </c:pt>
                <c:pt idx="7002">
                  <c:v>213898.02567498328</c:v>
                </c:pt>
                <c:pt idx="7003">
                  <c:v>214155.56894213101</c:v>
                </c:pt>
                <c:pt idx="7004">
                  <c:v>214413.42130678572</c:v>
                </c:pt>
                <c:pt idx="7005">
                  <c:v>214671.58313986278</c:v>
                </c:pt>
                <c:pt idx="7006">
                  <c:v>214930.05481272269</c:v>
                </c:pt>
                <c:pt idx="7007">
                  <c:v>215188.83669717162</c:v>
                </c:pt>
                <c:pt idx="7008">
                  <c:v>215447.9291654618</c:v>
                </c:pt>
                <c:pt idx="7009">
                  <c:v>215707.33259029224</c:v>
                </c:pt>
                <c:pt idx="7010">
                  <c:v>215967.04734480922</c:v>
                </c:pt>
                <c:pt idx="7011">
                  <c:v>216227.07380260673</c:v>
                </c:pt>
                <c:pt idx="7012">
                  <c:v>216487.41233772715</c:v>
                </c:pt>
                <c:pt idx="7013">
                  <c:v>216748.06332466166</c:v>
                </c:pt>
                <c:pt idx="7014">
                  <c:v>217009.02713835085</c:v>
                </c:pt>
                <c:pt idx="7015">
                  <c:v>217270.30415418523</c:v>
                </c:pt>
                <c:pt idx="7016">
                  <c:v>217531.89474800575</c:v>
                </c:pt>
                <c:pt idx="7017">
                  <c:v>217793.79929610449</c:v>
                </c:pt>
                <c:pt idx="7018">
                  <c:v>218056.01817522504</c:v>
                </c:pt>
                <c:pt idx="7019">
                  <c:v>218318.55176256297</c:v>
                </c:pt>
                <c:pt idx="7020">
                  <c:v>218581.40043576661</c:v>
                </c:pt>
                <c:pt idx="7021">
                  <c:v>218844.5645729375</c:v>
                </c:pt>
                <c:pt idx="7022">
                  <c:v>219108.04455263077</c:v>
                </c:pt>
                <c:pt idx="7023">
                  <c:v>219371.84075385594</c:v>
                </c:pt>
                <c:pt idx="7024">
                  <c:v>219635.95355607732</c:v>
                </c:pt>
                <c:pt idx="7025">
                  <c:v>219900.38333921449</c:v>
                </c:pt>
                <c:pt idx="7026">
                  <c:v>220165.13048364306</c:v>
                </c:pt>
                <c:pt idx="7027">
                  <c:v>220430.19537019508</c:v>
                </c:pt>
                <c:pt idx="7028">
                  <c:v>220695.57838015951</c:v>
                </c:pt>
                <c:pt idx="7029">
                  <c:v>220961.27989528296</c:v>
                </c:pt>
                <c:pt idx="7030">
                  <c:v>221227.30029777004</c:v>
                </c:pt>
                <c:pt idx="7031">
                  <c:v>221493.6399702841</c:v>
                </c:pt>
                <c:pt idx="7032">
                  <c:v>221760.29929594768</c:v>
                </c:pt>
                <c:pt idx="7033">
                  <c:v>222027.27865834304</c:v>
                </c:pt>
                <c:pt idx="7034">
                  <c:v>222294.57844151277</c:v>
                </c:pt>
                <c:pt idx="7035">
                  <c:v>222562.19902996023</c:v>
                </c:pt>
                <c:pt idx="7036">
                  <c:v>222830.14080865032</c:v>
                </c:pt>
                <c:pt idx="7037">
                  <c:v>223098.40416300981</c:v>
                </c:pt>
                <c:pt idx="7038">
                  <c:v>223366.98947892801</c:v>
                </c:pt>
                <c:pt idx="7039">
                  <c:v>223635.89714275731</c:v>
                </c:pt>
                <c:pt idx="7040">
                  <c:v>223905.12754131376</c:v>
                </c:pt>
                <c:pt idx="7041">
                  <c:v>224174.68106187749</c:v>
                </c:pt>
                <c:pt idx="7042">
                  <c:v>224444.55809219347</c:v>
                </c:pt>
                <c:pt idx="7043">
                  <c:v>224714.75902047195</c:v>
                </c:pt>
                <c:pt idx="7044">
                  <c:v>224985.28423538897</c:v>
                </c:pt>
                <c:pt idx="7045">
                  <c:v>225256.13412608707</c:v>
                </c:pt>
                <c:pt idx="7046">
                  <c:v>225527.30908217569</c:v>
                </c:pt>
                <c:pt idx="7047">
                  <c:v>225798.80949373188</c:v>
                </c:pt>
                <c:pt idx="7048">
                  <c:v>226070.63575130072</c:v>
                </c:pt>
                <c:pt idx="7049">
                  <c:v>226342.78824589602</c:v>
                </c:pt>
                <c:pt idx="7050">
                  <c:v>226615.26736900079</c:v>
                </c:pt>
                <c:pt idx="7051">
                  <c:v>226888.07351256776</c:v>
                </c:pt>
                <c:pt idx="7052">
                  <c:v>227161.20706902005</c:v>
                </c:pt>
                <c:pt idx="7053">
                  <c:v>227434.66843125169</c:v>
                </c:pt>
                <c:pt idx="7054">
                  <c:v>227708.45799262822</c:v>
                </c:pt>
                <c:pt idx="7055">
                  <c:v>227982.57614698715</c:v>
                </c:pt>
                <c:pt idx="7056">
                  <c:v>228257.02328863865</c:v>
                </c:pt>
                <c:pt idx="7057">
                  <c:v>228531.79981236602</c:v>
                </c:pt>
                <c:pt idx="7058">
                  <c:v>228806.90611342643</c:v>
                </c:pt>
                <c:pt idx="7059">
                  <c:v>229082.34258755122</c:v>
                </c:pt>
                <c:pt idx="7060">
                  <c:v>229358.10963094668</c:v>
                </c:pt>
                <c:pt idx="7061">
                  <c:v>229634.20764029451</c:v>
                </c:pt>
                <c:pt idx="7062">
                  <c:v>229910.63701275244</c:v>
                </c:pt>
                <c:pt idx="7063">
                  <c:v>230187.39814595488</c:v>
                </c:pt>
                <c:pt idx="7064">
                  <c:v>230464.4914380133</c:v>
                </c:pt>
                <c:pt idx="7065">
                  <c:v>230741.9172875169</c:v>
                </c:pt>
                <c:pt idx="7066">
                  <c:v>231019.67609353331</c:v>
                </c:pt>
                <c:pt idx="7067">
                  <c:v>231297.76825560894</c:v>
                </c:pt>
                <c:pt idx="7068">
                  <c:v>231576.19417376965</c:v>
                </c:pt>
                <c:pt idx="7069">
                  <c:v>231854.95424852142</c:v>
                </c:pt>
                <c:pt idx="7070">
                  <c:v>232134.04888085078</c:v>
                </c:pt>
                <c:pt idx="7071">
                  <c:v>232413.47847222546</c:v>
                </c:pt>
                <c:pt idx="7072">
                  <c:v>232693.24342459496</c:v>
                </c:pt>
                <c:pt idx="7073">
                  <c:v>232973.34414039113</c:v>
                </c:pt>
                <c:pt idx="7074">
                  <c:v>233253.78102252871</c:v>
                </c:pt>
                <c:pt idx="7075">
                  <c:v>233534.55447440597</c:v>
                </c:pt>
                <c:pt idx="7076">
                  <c:v>233815.66489990527</c:v>
                </c:pt>
                <c:pt idx="7077">
                  <c:v>234097.11270339362</c:v>
                </c:pt>
                <c:pt idx="7078">
                  <c:v>234378.89828972326</c:v>
                </c:pt>
                <c:pt idx="7079">
                  <c:v>234661.02206423227</c:v>
                </c:pt>
                <c:pt idx="7080">
                  <c:v>234943.48443274511</c:v>
                </c:pt>
                <c:pt idx="7081">
                  <c:v>235226.28580157334</c:v>
                </c:pt>
                <c:pt idx="7082">
                  <c:v>235509.42657751599</c:v>
                </c:pt>
                <c:pt idx="7083">
                  <c:v>235792.90716786025</c:v>
                </c:pt>
                <c:pt idx="7084">
                  <c:v>236076.72798038207</c:v>
                </c:pt>
                <c:pt idx="7085">
                  <c:v>236360.88942334682</c:v>
                </c:pt>
                <c:pt idx="7086">
                  <c:v>236645.39190550969</c:v>
                </c:pt>
                <c:pt idx="7087">
                  <c:v>236930.23583611642</c:v>
                </c:pt>
                <c:pt idx="7088">
                  <c:v>237215.42162490386</c:v>
                </c:pt>
                <c:pt idx="7089">
                  <c:v>237500.94968210053</c:v>
                </c:pt>
                <c:pt idx="7090">
                  <c:v>237786.82041842726</c:v>
                </c:pt>
                <c:pt idx="7091">
                  <c:v>238073.03424509766</c:v>
                </c:pt>
                <c:pt idx="7092">
                  <c:v>238359.59157381891</c:v>
                </c:pt>
                <c:pt idx="7093">
                  <c:v>238646.49281679219</c:v>
                </c:pt>
                <c:pt idx="7094">
                  <c:v>238933.73838671329</c:v>
                </c:pt>
                <c:pt idx="7095">
                  <c:v>239221.32869677333</c:v>
                </c:pt>
                <c:pt idx="7096">
                  <c:v>239509.26416065919</c:v>
                </c:pt>
                <c:pt idx="7097">
                  <c:v>239797.54519255416</c:v>
                </c:pt>
                <c:pt idx="7098">
                  <c:v>240086.17220713862</c:v>
                </c:pt>
                <c:pt idx="7099">
                  <c:v>240375.14561959059</c:v>
                </c:pt>
                <c:pt idx="7100">
                  <c:v>240664.46584558618</c:v>
                </c:pt>
                <c:pt idx="7101">
                  <c:v>240954.13330130049</c:v>
                </c:pt>
                <c:pt idx="7102">
                  <c:v>241244.14840340786</c:v>
                </c:pt>
                <c:pt idx="7103">
                  <c:v>241534.51156908274</c:v>
                </c:pt>
                <c:pt idx="7104">
                  <c:v>241825.22321600016</c:v>
                </c:pt>
                <c:pt idx="7105">
                  <c:v>242116.28376233639</c:v>
                </c:pt>
                <c:pt idx="7106">
                  <c:v>242407.6936267695</c:v>
                </c:pt>
                <c:pt idx="7107">
                  <c:v>242699.45322848001</c:v>
                </c:pt>
                <c:pt idx="7108">
                  <c:v>242991.56298715144</c:v>
                </c:pt>
                <c:pt idx="7109">
                  <c:v>243284.02332297087</c:v>
                </c:pt>
                <c:pt idx="7110">
                  <c:v>243576.83465662974</c:v>
                </c:pt>
                <c:pt idx="7111">
                  <c:v>243869.99740932419</c:v>
                </c:pt>
                <c:pt idx="7112">
                  <c:v>244163.51200275583</c:v>
                </c:pt>
                <c:pt idx="7113">
                  <c:v>244457.37885913238</c:v>
                </c:pt>
                <c:pt idx="7114">
                  <c:v>244751.59840116819</c:v>
                </c:pt>
                <c:pt idx="7115">
                  <c:v>245046.17105208486</c:v>
                </c:pt>
                <c:pt idx="7116">
                  <c:v>245341.09723561179</c:v>
                </c:pt>
                <c:pt idx="7117">
                  <c:v>245636.37737598695</c:v>
                </c:pt>
                <c:pt idx="7118">
                  <c:v>245932.01189795742</c:v>
                </c:pt>
                <c:pt idx="7119">
                  <c:v>246228.00122677995</c:v>
                </c:pt>
                <c:pt idx="7120">
                  <c:v>246524.34578822149</c:v>
                </c:pt>
                <c:pt idx="7121">
                  <c:v>246821.04600856008</c:v>
                </c:pt>
                <c:pt idx="7122">
                  <c:v>247118.10231458521</c:v>
                </c:pt>
                <c:pt idx="7123">
                  <c:v>247415.5151335985</c:v>
                </c:pt>
                <c:pt idx="7124">
                  <c:v>247713.28489341441</c:v>
                </c:pt>
                <c:pt idx="7125">
                  <c:v>248011.41202236075</c:v>
                </c:pt>
                <c:pt idx="7126">
                  <c:v>248309.89694927933</c:v>
                </c:pt>
                <c:pt idx="7127">
                  <c:v>248608.74010352651</c:v>
                </c:pt>
                <c:pt idx="7128">
                  <c:v>248907.94191497401</c:v>
                </c:pt>
                <c:pt idx="7129">
                  <c:v>249207.50281400923</c:v>
                </c:pt>
                <c:pt idx="7130">
                  <c:v>249507.42323153623</c:v>
                </c:pt>
                <c:pt idx="7131">
                  <c:v>249807.70359897602</c:v>
                </c:pt>
                <c:pt idx="7132">
                  <c:v>250108.34434826739</c:v>
                </c:pt>
                <c:pt idx="7133">
                  <c:v>250409.34591186736</c:v>
                </c:pt>
                <c:pt idx="7134">
                  <c:v>250710.70872275202</c:v>
                </c:pt>
                <c:pt idx="7135">
                  <c:v>251012.43321441699</c:v>
                </c:pt>
                <c:pt idx="7136">
                  <c:v>251314.51982087808</c:v>
                </c:pt>
                <c:pt idx="7137">
                  <c:v>251616.96897667198</c:v>
                </c:pt>
                <c:pt idx="7138">
                  <c:v>251919.78111685673</c:v>
                </c:pt>
                <c:pt idx="7139">
                  <c:v>252222.95667701247</c:v>
                </c:pt>
                <c:pt idx="7140">
                  <c:v>252526.49609324208</c:v>
                </c:pt>
                <c:pt idx="7141">
                  <c:v>252830.39980217177</c:v>
                </c:pt>
                <c:pt idx="7142">
                  <c:v>253134.66824095164</c:v>
                </c:pt>
                <c:pt idx="7143">
                  <c:v>253439.30184725646</c:v>
                </c:pt>
                <c:pt idx="7144">
                  <c:v>253744.30105928614</c:v>
                </c:pt>
                <c:pt idx="7145">
                  <c:v>254049.66631576649</c:v>
                </c:pt>
                <c:pt idx="7146">
                  <c:v>254355.39805594974</c:v>
                </c:pt>
                <c:pt idx="7147">
                  <c:v>254661.49671961524</c:v>
                </c:pt>
                <c:pt idx="7148">
                  <c:v>254967.96274707012</c:v>
                </c:pt>
                <c:pt idx="7149">
                  <c:v>255274.79657914987</c:v>
                </c:pt>
                <c:pt idx="7150">
                  <c:v>255581.99865721894</c:v>
                </c:pt>
                <c:pt idx="7151">
                  <c:v>255889.56942317146</c:v>
                </c:pt>
                <c:pt idx="7152">
                  <c:v>256197.50931943182</c:v>
                </c:pt>
                <c:pt idx="7153">
                  <c:v>256505.81878895534</c:v>
                </c:pt>
                <c:pt idx="7154">
                  <c:v>256814.49827522886</c:v>
                </c:pt>
                <c:pt idx="7155">
                  <c:v>257123.54822227143</c:v>
                </c:pt>
                <c:pt idx="7156">
                  <c:v>257432.96907463498</c:v>
                </c:pt>
                <c:pt idx="7157">
                  <c:v>257742.76127740482</c:v>
                </c:pt>
                <c:pt idx="7158">
                  <c:v>258052.92527620035</c:v>
                </c:pt>
                <c:pt idx="7159">
                  <c:v>258363.46151717581</c:v>
                </c:pt>
                <c:pt idx="7160">
                  <c:v>258674.37044702074</c:v>
                </c:pt>
                <c:pt idx="7161">
                  <c:v>258985.65251296083</c:v>
                </c:pt>
                <c:pt idx="7162">
                  <c:v>259297.3081627583</c:v>
                </c:pt>
                <c:pt idx="7163">
                  <c:v>259609.33784471278</c:v>
                </c:pt>
                <c:pt idx="7164">
                  <c:v>259921.74200766181</c:v>
                </c:pt>
                <c:pt idx="7165">
                  <c:v>260234.52110098163</c:v>
                </c:pt>
                <c:pt idx="7166">
                  <c:v>260547.67557458763</c:v>
                </c:pt>
                <c:pt idx="7167">
                  <c:v>260861.20587893511</c:v>
                </c:pt>
                <c:pt idx="7168">
                  <c:v>261175.11246501998</c:v>
                </c:pt>
                <c:pt idx="7169">
                  <c:v>261489.39578437933</c:v>
                </c:pt>
                <c:pt idx="7170">
                  <c:v>261804.05628909214</c:v>
                </c:pt>
                <c:pt idx="7171">
                  <c:v>262119.09443177973</c:v>
                </c:pt>
                <c:pt idx="7172">
                  <c:v>262434.51066560677</c:v>
                </c:pt>
                <c:pt idx="7173">
                  <c:v>262750.30544428161</c:v>
                </c:pt>
                <c:pt idx="7174">
                  <c:v>263066.4792220571</c:v>
                </c:pt>
                <c:pt idx="7175">
                  <c:v>263383.03245373111</c:v>
                </c:pt>
                <c:pt idx="7176">
                  <c:v>263699.96559464739</c:v>
                </c:pt>
                <c:pt idx="7177">
                  <c:v>264017.27910069603</c:v>
                </c:pt>
                <c:pt idx="7178">
                  <c:v>264334.97342831426</c:v>
                </c:pt>
                <c:pt idx="7179">
                  <c:v>264653.04903448693</c:v>
                </c:pt>
                <c:pt idx="7180">
                  <c:v>264971.50637674739</c:v>
                </c:pt>
                <c:pt idx="7181">
                  <c:v>265290.345913178</c:v>
                </c:pt>
                <c:pt idx="7182">
                  <c:v>265609.56810241082</c:v>
                </c:pt>
                <c:pt idx="7183">
                  <c:v>265929.17340362817</c:v>
                </c:pt>
                <c:pt idx="7184">
                  <c:v>266249.16227656347</c:v>
                </c:pt>
                <c:pt idx="7185">
                  <c:v>266569.53518150194</c:v>
                </c:pt>
                <c:pt idx="7186">
                  <c:v>266890.29257928097</c:v>
                </c:pt>
                <c:pt idx="7187">
                  <c:v>267211.43493129109</c:v>
                </c:pt>
                <c:pt idx="7188">
                  <c:v>267532.9626994764</c:v>
                </c:pt>
                <c:pt idx="7189">
                  <c:v>267854.87634633534</c:v>
                </c:pt>
                <c:pt idx="7190">
                  <c:v>268177.17633492139</c:v>
                </c:pt>
                <c:pt idx="7191">
                  <c:v>268499.86312884378</c:v>
                </c:pt>
                <c:pt idx="7192">
                  <c:v>268822.93719226791</c:v>
                </c:pt>
                <c:pt idx="7193">
                  <c:v>269146.39898991626</c:v>
                </c:pt>
                <c:pt idx="7194">
                  <c:v>269470.248987069</c:v>
                </c:pt>
                <c:pt idx="7195">
                  <c:v>269794.48764956469</c:v>
                </c:pt>
                <c:pt idx="7196">
                  <c:v>270119.11544380075</c:v>
                </c:pt>
                <c:pt idx="7197">
                  <c:v>270444.13283673435</c:v>
                </c:pt>
                <c:pt idx="7198">
                  <c:v>270769.54029588308</c:v>
                </c:pt>
                <c:pt idx="7199">
                  <c:v>271095.33828932547</c:v>
                </c:pt>
                <c:pt idx="7200">
                  <c:v>271421.52728570177</c:v>
                </c:pt>
                <c:pt idx="7201">
                  <c:v>271748.10775421461</c:v>
                </c:pt>
                <c:pt idx="7202">
                  <c:v>272075.08016462967</c:v>
                </c:pt>
                <c:pt idx="7203">
                  <c:v>272402.44498727634</c:v>
                </c:pt>
                <c:pt idx="7204">
                  <c:v>272730.2026930484</c:v>
                </c:pt>
                <c:pt idx="7205">
                  <c:v>273058.35375340469</c:v>
                </c:pt>
                <c:pt idx="7206">
                  <c:v>273386.89864036994</c:v>
                </c:pt>
                <c:pt idx="7207">
                  <c:v>273715.83782653516</c:v>
                </c:pt>
                <c:pt idx="7208">
                  <c:v>274045.17178505845</c:v>
                </c:pt>
                <c:pt idx="7209">
                  <c:v>274374.90098966582</c:v>
                </c:pt>
                <c:pt idx="7210">
                  <c:v>274705.02591465175</c:v>
                </c:pt>
                <c:pt idx="7211">
                  <c:v>275035.5470348798</c:v>
                </c:pt>
                <c:pt idx="7212">
                  <c:v>275366.46482578339</c:v>
                </c:pt>
                <c:pt idx="7213">
                  <c:v>275697.7797633665</c:v>
                </c:pt>
                <c:pt idx="7214">
                  <c:v>276029.4923242043</c:v>
                </c:pt>
                <c:pt idx="7215">
                  <c:v>276361.60298544378</c:v>
                </c:pt>
                <c:pt idx="7216">
                  <c:v>276694.11222480459</c:v>
                </c:pt>
                <c:pt idx="7217">
                  <c:v>277027.02052057971</c:v>
                </c:pt>
                <c:pt idx="7218">
                  <c:v>277360.32835163595</c:v>
                </c:pt>
                <c:pt idx="7219">
                  <c:v>277694.03619741485</c:v>
                </c:pt>
                <c:pt idx="7220">
                  <c:v>278028.14453793323</c:v>
                </c:pt>
                <c:pt idx="7221">
                  <c:v>278362.65385378391</c:v>
                </c:pt>
                <c:pt idx="7222">
                  <c:v>278697.56462613656</c:v>
                </c:pt>
                <c:pt idx="7223">
                  <c:v>279032.87733673805</c:v>
                </c:pt>
                <c:pt idx="7224">
                  <c:v>279368.59246791352</c:v>
                </c:pt>
                <c:pt idx="7225">
                  <c:v>279704.71050256683</c:v>
                </c:pt>
                <c:pt idx="7226">
                  <c:v>280041.23192418134</c:v>
                </c:pt>
                <c:pt idx="7227">
                  <c:v>280378.15721682063</c:v>
                </c:pt>
                <c:pt idx="7228">
                  <c:v>280715.48686512903</c:v>
                </c:pt>
                <c:pt idx="7229">
                  <c:v>281053.22135433264</c:v>
                </c:pt>
                <c:pt idx="7230">
                  <c:v>281391.36117023969</c:v>
                </c:pt>
                <c:pt idx="7231">
                  <c:v>281729.90679924143</c:v>
                </c:pt>
                <c:pt idx="7232">
                  <c:v>282068.85872831283</c:v>
                </c:pt>
                <c:pt idx="7233">
                  <c:v>282408.21744501311</c:v>
                </c:pt>
                <c:pt idx="7234">
                  <c:v>282747.98343748669</c:v>
                </c:pt>
                <c:pt idx="7235">
                  <c:v>283088.15719446365</c:v>
                </c:pt>
                <c:pt idx="7236">
                  <c:v>283428.7392052607</c:v>
                </c:pt>
                <c:pt idx="7237">
                  <c:v>283769.72995978157</c:v>
                </c:pt>
                <c:pt idx="7238">
                  <c:v>284111.12994851806</c:v>
                </c:pt>
                <c:pt idx="7239">
                  <c:v>284452.93966255046</c:v>
                </c:pt>
                <c:pt idx="7240">
                  <c:v>284795.15959354822</c:v>
                </c:pt>
                <c:pt idx="7241">
                  <c:v>285137.79023377103</c:v>
                </c:pt>
                <c:pt idx="7242">
                  <c:v>285480.8320760692</c:v>
                </c:pt>
                <c:pt idx="7243">
                  <c:v>285824.28561388445</c:v>
                </c:pt>
                <c:pt idx="7244">
                  <c:v>286168.15134125063</c:v>
                </c:pt>
                <c:pt idx="7245">
                  <c:v>286512.4297527945</c:v>
                </c:pt>
                <c:pt idx="7246">
                  <c:v>286857.1213437363</c:v>
                </c:pt>
                <c:pt idx="7247">
                  <c:v>287202.22660989052</c:v>
                </c:pt>
                <c:pt idx="7248">
                  <c:v>287547.74604766676</c:v>
                </c:pt>
                <c:pt idx="7249">
                  <c:v>287893.6801540702</c:v>
                </c:pt>
                <c:pt idx="7250">
                  <c:v>288240.02942670241</c:v>
                </c:pt>
                <c:pt idx="7251">
                  <c:v>288586.79436376219</c:v>
                </c:pt>
                <c:pt idx="7252">
                  <c:v>288933.97546404606</c:v>
                </c:pt>
                <c:pt idx="7253">
                  <c:v>289281.5732269492</c:v>
                </c:pt>
                <c:pt idx="7254">
                  <c:v>289629.58815246605</c:v>
                </c:pt>
                <c:pt idx="7255">
                  <c:v>289978.02074119105</c:v>
                </c:pt>
                <c:pt idx="7256">
                  <c:v>290326.87149431929</c:v>
                </c:pt>
                <c:pt idx="7257">
                  <c:v>290676.14091364731</c:v>
                </c:pt>
                <c:pt idx="7258">
                  <c:v>291025.82950157393</c:v>
                </c:pt>
                <c:pt idx="7259">
                  <c:v>291375.93776110071</c:v>
                </c:pt>
                <c:pt idx="7260">
                  <c:v>291726.46619583288</c:v>
                </c:pt>
                <c:pt idx="7261">
                  <c:v>292077.41530997999</c:v>
                </c:pt>
                <c:pt idx="7262">
                  <c:v>292428.78560835659</c:v>
                </c:pt>
                <c:pt idx="7263">
                  <c:v>292780.57759638317</c:v>
                </c:pt>
                <c:pt idx="7264">
                  <c:v>293132.79178008653</c:v>
                </c:pt>
                <c:pt idx="7265">
                  <c:v>293485.42866610084</c:v>
                </c:pt>
                <c:pt idx="7266">
                  <c:v>293838.48876166815</c:v>
                </c:pt>
                <c:pt idx="7267">
                  <c:v>294191.97257463925</c:v>
                </c:pt>
                <c:pt idx="7268">
                  <c:v>294545.88061347441</c:v>
                </c:pt>
                <c:pt idx="7269">
                  <c:v>294900.21338724392</c:v>
                </c:pt>
                <c:pt idx="7270">
                  <c:v>295254.97140562901</c:v>
                </c:pt>
                <c:pt idx="7271">
                  <c:v>295610.15517892264</c:v>
                </c:pt>
                <c:pt idx="7272">
                  <c:v>295965.76521802996</c:v>
                </c:pt>
                <c:pt idx="7273">
                  <c:v>296321.80203446938</c:v>
                </c:pt>
                <c:pt idx="7274">
                  <c:v>296678.26614037296</c:v>
                </c:pt>
                <c:pt idx="7275">
                  <c:v>297035.15804848744</c:v>
                </c:pt>
                <c:pt idx="7276">
                  <c:v>297392.47827217478</c:v>
                </c:pt>
                <c:pt idx="7277">
                  <c:v>297750.22732541297</c:v>
                </c:pt>
                <c:pt idx="7278">
                  <c:v>298108.40572279692</c:v>
                </c:pt>
                <c:pt idx="7279">
                  <c:v>298467.01397953893</c:v>
                </c:pt>
                <c:pt idx="7280">
                  <c:v>298826.05261146964</c:v>
                </c:pt>
                <c:pt idx="7281">
                  <c:v>299185.52213503857</c:v>
                </c:pt>
                <c:pt idx="7282">
                  <c:v>299545.42306731502</c:v>
                </c:pt>
                <c:pt idx="7283">
                  <c:v>299905.75592598889</c:v>
                </c:pt>
                <c:pt idx="7284">
                  <c:v>300266.52122937125</c:v>
                </c:pt>
                <c:pt idx="7285">
                  <c:v>300627.71949639503</c:v>
                </c:pt>
                <c:pt idx="7286">
                  <c:v>300989.35124661605</c:v>
                </c:pt>
                <c:pt idx="7287">
                  <c:v>301351.41700021352</c:v>
                </c:pt>
                <c:pt idx="7288">
                  <c:v>301713.91727799084</c:v>
                </c:pt>
                <c:pt idx="7289">
                  <c:v>302076.85260137642</c:v>
                </c:pt>
                <c:pt idx="7290">
                  <c:v>302440.22349242441</c:v>
                </c:pt>
                <c:pt idx="7291">
                  <c:v>302804.03047381539</c:v>
                </c:pt>
                <c:pt idx="7292">
                  <c:v>303168.27406885719</c:v>
                </c:pt>
                <c:pt idx="7293">
                  <c:v>303532.95480148558</c:v>
                </c:pt>
                <c:pt idx="7294">
                  <c:v>303898.07319626497</c:v>
                </c:pt>
                <c:pt idx="7295">
                  <c:v>304263.62977838947</c:v>
                </c:pt>
                <c:pt idx="7296">
                  <c:v>304629.62507368327</c:v>
                </c:pt>
                <c:pt idx="7297">
                  <c:v>304996.05960860162</c:v>
                </c:pt>
                <c:pt idx="7298">
                  <c:v>305362.9339102314</c:v>
                </c:pt>
                <c:pt idx="7299">
                  <c:v>305730.24850629206</c:v>
                </c:pt>
                <c:pt idx="7300">
                  <c:v>306098.00392513647</c:v>
                </c:pt>
                <c:pt idx="7301">
                  <c:v>306466.20069575129</c:v>
                </c:pt>
                <c:pt idx="7302">
                  <c:v>306834.8393477581</c:v>
                </c:pt>
                <c:pt idx="7303">
                  <c:v>307203.92041141406</c:v>
                </c:pt>
                <c:pt idx="7304">
                  <c:v>307573.44441761245</c:v>
                </c:pt>
                <c:pt idx="7305">
                  <c:v>307943.41189788387</c:v>
                </c:pt>
                <c:pt idx="7306">
                  <c:v>308313.82338439662</c:v>
                </c:pt>
                <c:pt idx="7307">
                  <c:v>308684.67940995761</c:v>
                </c:pt>
                <c:pt idx="7308">
                  <c:v>309055.98050801316</c:v>
                </c:pt>
                <c:pt idx="7309">
                  <c:v>309427.72721264971</c:v>
                </c:pt>
                <c:pt idx="7310">
                  <c:v>309799.92005859455</c:v>
                </c:pt>
                <c:pt idx="7311">
                  <c:v>310172.55958121683</c:v>
                </c:pt>
                <c:pt idx="7312">
                  <c:v>310545.64631652791</c:v>
                </c:pt>
                <c:pt idx="7313">
                  <c:v>310919.18080118252</c:v>
                </c:pt>
                <c:pt idx="7314">
                  <c:v>311293.16357247933</c:v>
                </c:pt>
                <c:pt idx="7315">
                  <c:v>311667.59516836179</c:v>
                </c:pt>
                <c:pt idx="7316">
                  <c:v>312042.47612741886</c:v>
                </c:pt>
                <c:pt idx="7317">
                  <c:v>312417.8069888858</c:v>
                </c:pt>
                <c:pt idx="7318">
                  <c:v>312793.58829264506</c:v>
                </c:pt>
                <c:pt idx="7319">
                  <c:v>313169.82057922677</c:v>
                </c:pt>
                <c:pt idx="7320">
                  <c:v>313546.50438980985</c:v>
                </c:pt>
                <c:pt idx="7321">
                  <c:v>313923.64026622259</c:v>
                </c:pt>
                <c:pt idx="7322">
                  <c:v>314301.22875094344</c:v>
                </c:pt>
                <c:pt idx="7323">
                  <c:v>314679.27038710186</c:v>
                </c:pt>
                <c:pt idx="7324">
                  <c:v>315057.76571847906</c:v>
                </c:pt>
                <c:pt idx="7325">
                  <c:v>315436.71528950881</c:v>
                </c:pt>
                <c:pt idx="7326">
                  <c:v>315816.1196452782</c:v>
                </c:pt>
                <c:pt idx="7327">
                  <c:v>316195.97933152842</c:v>
                </c:pt>
                <c:pt idx="7328">
                  <c:v>316576.29489465558</c:v>
                </c:pt>
                <c:pt idx="7329">
                  <c:v>316957.06688171142</c:v>
                </c:pt>
                <c:pt idx="7330">
                  <c:v>317338.29584040411</c:v>
                </c:pt>
                <c:pt idx="7331">
                  <c:v>317719.98231909919</c:v>
                </c:pt>
                <c:pt idx="7332">
                  <c:v>318102.12686682015</c:v>
                </c:pt>
                <c:pt idx="7333">
                  <c:v>318484.73003324936</c:v>
                </c:pt>
                <c:pt idx="7334">
                  <c:v>318867.79236872878</c:v>
                </c:pt>
                <c:pt idx="7335">
                  <c:v>319251.31442426081</c:v>
                </c:pt>
                <c:pt idx="7336">
                  <c:v>319635.29675150901</c:v>
                </c:pt>
                <c:pt idx="7337">
                  <c:v>320019.73990279896</c:v>
                </c:pt>
                <c:pt idx="7338">
                  <c:v>320404.64443111909</c:v>
                </c:pt>
                <c:pt idx="7339">
                  <c:v>320790.01089012134</c:v>
                </c:pt>
                <c:pt idx="7340">
                  <c:v>321175.8398341221</c:v>
                </c:pt>
                <c:pt idx="7341">
                  <c:v>321562.13181810291</c:v>
                </c:pt>
                <c:pt idx="7342">
                  <c:v>321948.88739771122</c:v>
                </c:pt>
                <c:pt idx="7343">
                  <c:v>322336.10712926142</c:v>
                </c:pt>
                <c:pt idx="7344">
                  <c:v>322723.79156973533</c:v>
                </c:pt>
                <c:pt idx="7345">
                  <c:v>323111.94127678324</c:v>
                </c:pt>
                <c:pt idx="7346">
                  <c:v>323500.55680872459</c:v>
                </c:pt>
                <c:pt idx="7347">
                  <c:v>323889.63872454886</c:v>
                </c:pt>
                <c:pt idx="7348">
                  <c:v>324279.18758391618</c:v>
                </c:pt>
                <c:pt idx="7349">
                  <c:v>324669.20394715841</c:v>
                </c:pt>
                <c:pt idx="7350">
                  <c:v>325059.68837527977</c:v>
                </c:pt>
                <c:pt idx="7351">
                  <c:v>325450.6414299577</c:v>
                </c:pt>
                <c:pt idx="7352">
                  <c:v>325842.06367354363</c:v>
                </c:pt>
                <c:pt idx="7353">
                  <c:v>326233.95566906378</c:v>
                </c:pt>
                <c:pt idx="7354">
                  <c:v>326626.31798022019</c:v>
                </c:pt>
                <c:pt idx="7355">
                  <c:v>327019.15117139107</c:v>
                </c:pt>
                <c:pt idx="7356">
                  <c:v>327412.45580763201</c:v>
                </c:pt>
                <c:pt idx="7357">
                  <c:v>327806.23245467682</c:v>
                </c:pt>
                <c:pt idx="7358">
                  <c:v>328200.48167893797</c:v>
                </c:pt>
                <c:pt idx="7359">
                  <c:v>328595.20404750772</c:v>
                </c:pt>
                <c:pt idx="7360">
                  <c:v>328990.40012815874</c:v>
                </c:pt>
                <c:pt idx="7361">
                  <c:v>329386.07048934523</c:v>
                </c:pt>
                <c:pt idx="7362">
                  <c:v>329782.21570020344</c:v>
                </c:pt>
                <c:pt idx="7363">
                  <c:v>330178.83633055259</c:v>
                </c:pt>
                <c:pt idx="7364">
                  <c:v>330575.93295089563</c:v>
                </c:pt>
                <c:pt idx="7365">
                  <c:v>330973.50613242015</c:v>
                </c:pt>
                <c:pt idx="7366">
                  <c:v>331371.55644699925</c:v>
                </c:pt>
                <c:pt idx="7367">
                  <c:v>331770.08446719218</c:v>
                </c:pt>
                <c:pt idx="7368">
                  <c:v>332169.09076624532</c:v>
                </c:pt>
                <c:pt idx="7369">
                  <c:v>332568.57591809286</c:v>
                </c:pt>
                <c:pt idx="7370">
                  <c:v>332968.54049735784</c:v>
                </c:pt>
                <c:pt idx="7371">
                  <c:v>333368.98507935274</c:v>
                </c:pt>
                <c:pt idx="7372">
                  <c:v>333769.9102400805</c:v>
                </c:pt>
                <c:pt idx="7373">
                  <c:v>334171.31655623519</c:v>
                </c:pt>
                <c:pt idx="7374">
                  <c:v>334573.20460520306</c:v>
                </c:pt>
                <c:pt idx="7375">
                  <c:v>334975.57496506302</c:v>
                </c:pt>
                <c:pt idx="7376">
                  <c:v>335378.42821458785</c:v>
                </c:pt>
                <c:pt idx="7377">
                  <c:v>335781.76493324479</c:v>
                </c:pt>
                <c:pt idx="7378">
                  <c:v>336185.5857011964</c:v>
                </c:pt>
                <c:pt idx="7379">
                  <c:v>336589.89109930146</c:v>
                </c:pt>
                <c:pt idx="7380">
                  <c:v>336994.68170911586</c:v>
                </c:pt>
                <c:pt idx="7381">
                  <c:v>337399.95811289328</c:v>
                </c:pt>
                <c:pt idx="7382">
                  <c:v>337805.72089358617</c:v>
                </c:pt>
                <c:pt idx="7383">
                  <c:v>338211.97063484642</c:v>
                </c:pt>
                <c:pt idx="7384">
                  <c:v>338618.70792102645</c:v>
                </c:pt>
                <c:pt idx="7385">
                  <c:v>339025.93333717977</c:v>
                </c:pt>
                <c:pt idx="7386">
                  <c:v>339433.64746906207</c:v>
                </c:pt>
                <c:pt idx="7387">
                  <c:v>339841.85090313188</c:v>
                </c:pt>
                <c:pt idx="7388">
                  <c:v>340250.54422655149</c:v>
                </c:pt>
                <c:pt idx="7389">
                  <c:v>340659.72802718781</c:v>
                </c:pt>
                <c:pt idx="7390">
                  <c:v>341069.40289361315</c:v>
                </c:pt>
                <c:pt idx="7391">
                  <c:v>341479.56941510621</c:v>
                </c:pt>
                <c:pt idx="7392">
                  <c:v>341890.22818165267</c:v>
                </c:pt>
                <c:pt idx="7393">
                  <c:v>342301.379783946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8E9-463B-84E4-8DB57FCC9040}"/>
            </c:ext>
          </c:extLst>
        </c:ser>
        <c:ser>
          <c:idx val="7"/>
          <c:order val="7"/>
          <c:tx>
            <c:strRef>
              <c:f>'Supply (3)'!$R$17</c:f>
              <c:strCache>
                <c:ptCount val="1"/>
                <c:pt idx="0">
                  <c:v>planA93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Supply (3)'!$I$293:$I$7692</c:f>
              <c:numCache>
                <c:formatCode>m/d/yyyy</c:formatCode>
                <c:ptCount val="7400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'Supply (3)'!$R$293:$R$7692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8E9-463B-84E4-8DB57FCC90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69928303"/>
        <c:axId val="269928783"/>
        <c:extLst>
          <c:ext xmlns:c15="http://schemas.microsoft.com/office/drawing/2012/chart" uri="{02D57815-91ED-43cb-92C2-25804820EDAC}">
            <c15:filteredLine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Supply (3)'!$L$17</c15:sqref>
                        </c15:formulaRef>
                      </c:ext>
                    </c:extLst>
                    <c:strCache>
                      <c:ptCount val="1"/>
                      <c:pt idx="0">
                        <c:v>model 1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Supply (3)'!$I$293:$I$7692</c15:sqref>
                        </c15:formulaRef>
                      </c:ext>
                    </c:extLst>
                    <c:numCache>
                      <c:formatCode>m/d/yyyy</c:formatCode>
                      <c:ptCount val="7400"/>
                      <c:pt idx="0">
                        <c:v>40091</c:v>
                      </c:pt>
                      <c:pt idx="1">
                        <c:v>40092</c:v>
                      </c:pt>
                      <c:pt idx="2">
                        <c:v>40093</c:v>
                      </c:pt>
                      <c:pt idx="3">
                        <c:v>40094</c:v>
                      </c:pt>
                      <c:pt idx="4">
                        <c:v>40095</c:v>
                      </c:pt>
                      <c:pt idx="5">
                        <c:v>40096</c:v>
                      </c:pt>
                      <c:pt idx="6">
                        <c:v>40097</c:v>
                      </c:pt>
                      <c:pt idx="7">
                        <c:v>40098</c:v>
                      </c:pt>
                      <c:pt idx="8">
                        <c:v>40099</c:v>
                      </c:pt>
                      <c:pt idx="9">
                        <c:v>40100</c:v>
                      </c:pt>
                      <c:pt idx="10">
                        <c:v>40101</c:v>
                      </c:pt>
                      <c:pt idx="11">
                        <c:v>40102</c:v>
                      </c:pt>
                      <c:pt idx="12">
                        <c:v>40103</c:v>
                      </c:pt>
                      <c:pt idx="13">
                        <c:v>40104</c:v>
                      </c:pt>
                      <c:pt idx="14">
                        <c:v>40105</c:v>
                      </c:pt>
                      <c:pt idx="15">
                        <c:v>40106</c:v>
                      </c:pt>
                      <c:pt idx="16">
                        <c:v>40107</c:v>
                      </c:pt>
                      <c:pt idx="17">
                        <c:v>40108</c:v>
                      </c:pt>
                      <c:pt idx="18">
                        <c:v>40109</c:v>
                      </c:pt>
                      <c:pt idx="19">
                        <c:v>40110</c:v>
                      </c:pt>
                      <c:pt idx="20">
                        <c:v>40111</c:v>
                      </c:pt>
                      <c:pt idx="21">
                        <c:v>40112</c:v>
                      </c:pt>
                      <c:pt idx="22">
                        <c:v>40113</c:v>
                      </c:pt>
                      <c:pt idx="23">
                        <c:v>40114</c:v>
                      </c:pt>
                      <c:pt idx="24">
                        <c:v>40115</c:v>
                      </c:pt>
                      <c:pt idx="25">
                        <c:v>40116</c:v>
                      </c:pt>
                      <c:pt idx="26">
                        <c:v>40117</c:v>
                      </c:pt>
                      <c:pt idx="27">
                        <c:v>40118</c:v>
                      </c:pt>
                      <c:pt idx="28">
                        <c:v>40119</c:v>
                      </c:pt>
                      <c:pt idx="29">
                        <c:v>40120</c:v>
                      </c:pt>
                      <c:pt idx="30">
                        <c:v>40121</c:v>
                      </c:pt>
                      <c:pt idx="31">
                        <c:v>40122</c:v>
                      </c:pt>
                      <c:pt idx="32">
                        <c:v>40123</c:v>
                      </c:pt>
                      <c:pt idx="33">
                        <c:v>40124</c:v>
                      </c:pt>
                      <c:pt idx="34">
                        <c:v>40125</c:v>
                      </c:pt>
                      <c:pt idx="35">
                        <c:v>40126</c:v>
                      </c:pt>
                      <c:pt idx="36">
                        <c:v>40127</c:v>
                      </c:pt>
                      <c:pt idx="37">
                        <c:v>40128</c:v>
                      </c:pt>
                      <c:pt idx="38">
                        <c:v>40129</c:v>
                      </c:pt>
                      <c:pt idx="39">
                        <c:v>40130</c:v>
                      </c:pt>
                      <c:pt idx="40">
                        <c:v>40131</c:v>
                      </c:pt>
                      <c:pt idx="41">
                        <c:v>40132</c:v>
                      </c:pt>
                      <c:pt idx="42">
                        <c:v>40133</c:v>
                      </c:pt>
                      <c:pt idx="43">
                        <c:v>40134</c:v>
                      </c:pt>
                      <c:pt idx="44">
                        <c:v>40135</c:v>
                      </c:pt>
                      <c:pt idx="45">
                        <c:v>40136</c:v>
                      </c:pt>
                      <c:pt idx="46">
                        <c:v>40137</c:v>
                      </c:pt>
                      <c:pt idx="47">
                        <c:v>40138</c:v>
                      </c:pt>
                      <c:pt idx="48">
                        <c:v>40139</c:v>
                      </c:pt>
                      <c:pt idx="49">
                        <c:v>40140</c:v>
                      </c:pt>
                      <c:pt idx="50">
                        <c:v>40141</c:v>
                      </c:pt>
                      <c:pt idx="51">
                        <c:v>40142</c:v>
                      </c:pt>
                      <c:pt idx="52">
                        <c:v>40143</c:v>
                      </c:pt>
                      <c:pt idx="53">
                        <c:v>40144</c:v>
                      </c:pt>
                      <c:pt idx="54">
                        <c:v>40145</c:v>
                      </c:pt>
                      <c:pt idx="55">
                        <c:v>40146</c:v>
                      </c:pt>
                      <c:pt idx="56">
                        <c:v>40147</c:v>
                      </c:pt>
                      <c:pt idx="57">
                        <c:v>40148</c:v>
                      </c:pt>
                      <c:pt idx="58">
                        <c:v>40149</c:v>
                      </c:pt>
                      <c:pt idx="59">
                        <c:v>40150</c:v>
                      </c:pt>
                      <c:pt idx="60">
                        <c:v>40151</c:v>
                      </c:pt>
                      <c:pt idx="61">
                        <c:v>40152</c:v>
                      </c:pt>
                      <c:pt idx="62">
                        <c:v>40153</c:v>
                      </c:pt>
                      <c:pt idx="63">
                        <c:v>40154</c:v>
                      </c:pt>
                      <c:pt idx="64">
                        <c:v>40155</c:v>
                      </c:pt>
                      <c:pt idx="65">
                        <c:v>40156</c:v>
                      </c:pt>
                      <c:pt idx="66">
                        <c:v>40157</c:v>
                      </c:pt>
                      <c:pt idx="67">
                        <c:v>40158</c:v>
                      </c:pt>
                      <c:pt idx="68">
                        <c:v>40159</c:v>
                      </c:pt>
                      <c:pt idx="69">
                        <c:v>40160</c:v>
                      </c:pt>
                      <c:pt idx="70">
                        <c:v>40161</c:v>
                      </c:pt>
                      <c:pt idx="71">
                        <c:v>40162</c:v>
                      </c:pt>
                      <c:pt idx="72">
                        <c:v>40163</c:v>
                      </c:pt>
                      <c:pt idx="73">
                        <c:v>40164</c:v>
                      </c:pt>
                      <c:pt idx="74">
                        <c:v>40165</c:v>
                      </c:pt>
                      <c:pt idx="75">
                        <c:v>40166</c:v>
                      </c:pt>
                      <c:pt idx="76">
                        <c:v>40167</c:v>
                      </c:pt>
                      <c:pt idx="77">
                        <c:v>40168</c:v>
                      </c:pt>
                      <c:pt idx="78">
                        <c:v>40169</c:v>
                      </c:pt>
                      <c:pt idx="79">
                        <c:v>40170</c:v>
                      </c:pt>
                      <c:pt idx="80">
                        <c:v>40171</c:v>
                      </c:pt>
                      <c:pt idx="81">
                        <c:v>40172</c:v>
                      </c:pt>
                      <c:pt idx="82">
                        <c:v>40173</c:v>
                      </c:pt>
                      <c:pt idx="83">
                        <c:v>40174</c:v>
                      </c:pt>
                      <c:pt idx="84">
                        <c:v>40175</c:v>
                      </c:pt>
                      <c:pt idx="85">
                        <c:v>40176</c:v>
                      </c:pt>
                      <c:pt idx="86">
                        <c:v>40177</c:v>
                      </c:pt>
                      <c:pt idx="87">
                        <c:v>40178</c:v>
                      </c:pt>
                      <c:pt idx="88">
                        <c:v>40179</c:v>
                      </c:pt>
                      <c:pt idx="89">
                        <c:v>40180</c:v>
                      </c:pt>
                      <c:pt idx="90">
                        <c:v>40181</c:v>
                      </c:pt>
                      <c:pt idx="91">
                        <c:v>40182</c:v>
                      </c:pt>
                      <c:pt idx="92">
                        <c:v>40183</c:v>
                      </c:pt>
                      <c:pt idx="93">
                        <c:v>40184</c:v>
                      </c:pt>
                      <c:pt idx="94">
                        <c:v>40185</c:v>
                      </c:pt>
                      <c:pt idx="95">
                        <c:v>40186</c:v>
                      </c:pt>
                      <c:pt idx="96">
                        <c:v>40187</c:v>
                      </c:pt>
                      <c:pt idx="97">
                        <c:v>40188</c:v>
                      </c:pt>
                      <c:pt idx="98">
                        <c:v>40189</c:v>
                      </c:pt>
                      <c:pt idx="99">
                        <c:v>40190</c:v>
                      </c:pt>
                      <c:pt idx="100">
                        <c:v>40191</c:v>
                      </c:pt>
                      <c:pt idx="101">
                        <c:v>40192</c:v>
                      </c:pt>
                      <c:pt idx="102">
                        <c:v>40193</c:v>
                      </c:pt>
                      <c:pt idx="103">
                        <c:v>40194</c:v>
                      </c:pt>
                      <c:pt idx="104">
                        <c:v>40195</c:v>
                      </c:pt>
                      <c:pt idx="105">
                        <c:v>40196</c:v>
                      </c:pt>
                      <c:pt idx="106">
                        <c:v>40197</c:v>
                      </c:pt>
                      <c:pt idx="107">
                        <c:v>40198</c:v>
                      </c:pt>
                      <c:pt idx="108">
                        <c:v>40199</c:v>
                      </c:pt>
                      <c:pt idx="109">
                        <c:v>40200</c:v>
                      </c:pt>
                      <c:pt idx="110">
                        <c:v>40201</c:v>
                      </c:pt>
                      <c:pt idx="111">
                        <c:v>40202</c:v>
                      </c:pt>
                      <c:pt idx="112">
                        <c:v>40203</c:v>
                      </c:pt>
                      <c:pt idx="113">
                        <c:v>40204</c:v>
                      </c:pt>
                      <c:pt idx="114">
                        <c:v>40205</c:v>
                      </c:pt>
                      <c:pt idx="115">
                        <c:v>40206</c:v>
                      </c:pt>
                      <c:pt idx="116">
                        <c:v>40207</c:v>
                      </c:pt>
                      <c:pt idx="117">
                        <c:v>40208</c:v>
                      </c:pt>
                      <c:pt idx="118">
                        <c:v>40209</c:v>
                      </c:pt>
                      <c:pt idx="119">
                        <c:v>40210</c:v>
                      </c:pt>
                      <c:pt idx="120">
                        <c:v>40211</c:v>
                      </c:pt>
                      <c:pt idx="121">
                        <c:v>40212</c:v>
                      </c:pt>
                      <c:pt idx="122">
                        <c:v>40213</c:v>
                      </c:pt>
                      <c:pt idx="123">
                        <c:v>40214</c:v>
                      </c:pt>
                      <c:pt idx="124">
                        <c:v>40215</c:v>
                      </c:pt>
                      <c:pt idx="125">
                        <c:v>40216</c:v>
                      </c:pt>
                      <c:pt idx="126">
                        <c:v>40217</c:v>
                      </c:pt>
                      <c:pt idx="127">
                        <c:v>40218</c:v>
                      </c:pt>
                      <c:pt idx="128">
                        <c:v>40219</c:v>
                      </c:pt>
                      <c:pt idx="129">
                        <c:v>40220</c:v>
                      </c:pt>
                      <c:pt idx="130">
                        <c:v>40221</c:v>
                      </c:pt>
                      <c:pt idx="131">
                        <c:v>40222</c:v>
                      </c:pt>
                      <c:pt idx="132">
                        <c:v>40223</c:v>
                      </c:pt>
                      <c:pt idx="133">
                        <c:v>40224</c:v>
                      </c:pt>
                      <c:pt idx="134">
                        <c:v>40225</c:v>
                      </c:pt>
                      <c:pt idx="135">
                        <c:v>40226</c:v>
                      </c:pt>
                      <c:pt idx="136">
                        <c:v>40227</c:v>
                      </c:pt>
                      <c:pt idx="137">
                        <c:v>40228</c:v>
                      </c:pt>
                      <c:pt idx="138">
                        <c:v>40229</c:v>
                      </c:pt>
                      <c:pt idx="139">
                        <c:v>40230</c:v>
                      </c:pt>
                      <c:pt idx="140">
                        <c:v>40231</c:v>
                      </c:pt>
                      <c:pt idx="141">
                        <c:v>40232</c:v>
                      </c:pt>
                      <c:pt idx="142">
                        <c:v>40233</c:v>
                      </c:pt>
                      <c:pt idx="143">
                        <c:v>40234</c:v>
                      </c:pt>
                      <c:pt idx="144">
                        <c:v>40235</c:v>
                      </c:pt>
                      <c:pt idx="145">
                        <c:v>40236</c:v>
                      </c:pt>
                      <c:pt idx="146">
                        <c:v>40237</c:v>
                      </c:pt>
                      <c:pt idx="147">
                        <c:v>40238</c:v>
                      </c:pt>
                      <c:pt idx="148">
                        <c:v>40239</c:v>
                      </c:pt>
                      <c:pt idx="149">
                        <c:v>40240</c:v>
                      </c:pt>
                      <c:pt idx="150">
                        <c:v>40241</c:v>
                      </c:pt>
                      <c:pt idx="151">
                        <c:v>40242</c:v>
                      </c:pt>
                      <c:pt idx="152">
                        <c:v>40243</c:v>
                      </c:pt>
                      <c:pt idx="153">
                        <c:v>40244</c:v>
                      </c:pt>
                      <c:pt idx="154">
                        <c:v>40245</c:v>
                      </c:pt>
                      <c:pt idx="155">
                        <c:v>40246</c:v>
                      </c:pt>
                      <c:pt idx="156">
                        <c:v>40247</c:v>
                      </c:pt>
                      <c:pt idx="157">
                        <c:v>40248</c:v>
                      </c:pt>
                      <c:pt idx="158">
                        <c:v>40249</c:v>
                      </c:pt>
                      <c:pt idx="159">
                        <c:v>40250</c:v>
                      </c:pt>
                      <c:pt idx="160">
                        <c:v>40251</c:v>
                      </c:pt>
                      <c:pt idx="161">
                        <c:v>40252</c:v>
                      </c:pt>
                      <c:pt idx="162">
                        <c:v>40253</c:v>
                      </c:pt>
                      <c:pt idx="163">
                        <c:v>40254</c:v>
                      </c:pt>
                      <c:pt idx="164">
                        <c:v>40255</c:v>
                      </c:pt>
                      <c:pt idx="165">
                        <c:v>40256</c:v>
                      </c:pt>
                      <c:pt idx="166">
                        <c:v>40257</c:v>
                      </c:pt>
                      <c:pt idx="167">
                        <c:v>40258</c:v>
                      </c:pt>
                      <c:pt idx="168">
                        <c:v>40259</c:v>
                      </c:pt>
                      <c:pt idx="169">
                        <c:v>40260</c:v>
                      </c:pt>
                      <c:pt idx="170">
                        <c:v>40261</c:v>
                      </c:pt>
                      <c:pt idx="171">
                        <c:v>40262</c:v>
                      </c:pt>
                      <c:pt idx="172">
                        <c:v>40263</c:v>
                      </c:pt>
                      <c:pt idx="173">
                        <c:v>40264</c:v>
                      </c:pt>
                      <c:pt idx="174">
                        <c:v>40265</c:v>
                      </c:pt>
                      <c:pt idx="175">
                        <c:v>40266</c:v>
                      </c:pt>
                      <c:pt idx="176">
                        <c:v>40267</c:v>
                      </c:pt>
                      <c:pt idx="177">
                        <c:v>40268</c:v>
                      </c:pt>
                      <c:pt idx="178">
                        <c:v>40269</c:v>
                      </c:pt>
                      <c:pt idx="179">
                        <c:v>40270</c:v>
                      </c:pt>
                      <c:pt idx="180">
                        <c:v>40271</c:v>
                      </c:pt>
                      <c:pt idx="181">
                        <c:v>40272</c:v>
                      </c:pt>
                      <c:pt idx="182">
                        <c:v>40273</c:v>
                      </c:pt>
                      <c:pt idx="183">
                        <c:v>40274</c:v>
                      </c:pt>
                      <c:pt idx="184">
                        <c:v>40275</c:v>
                      </c:pt>
                      <c:pt idx="185">
                        <c:v>40276</c:v>
                      </c:pt>
                      <c:pt idx="186">
                        <c:v>40277</c:v>
                      </c:pt>
                      <c:pt idx="187">
                        <c:v>40278</c:v>
                      </c:pt>
                      <c:pt idx="188">
                        <c:v>40279</c:v>
                      </c:pt>
                      <c:pt idx="189">
                        <c:v>40280</c:v>
                      </c:pt>
                      <c:pt idx="190">
                        <c:v>40281</c:v>
                      </c:pt>
                      <c:pt idx="191">
                        <c:v>40282</c:v>
                      </c:pt>
                      <c:pt idx="192">
                        <c:v>40283</c:v>
                      </c:pt>
                      <c:pt idx="193">
                        <c:v>40284</c:v>
                      </c:pt>
                      <c:pt idx="194">
                        <c:v>40285</c:v>
                      </c:pt>
                      <c:pt idx="195">
                        <c:v>40286</c:v>
                      </c:pt>
                      <c:pt idx="196">
                        <c:v>40287</c:v>
                      </c:pt>
                      <c:pt idx="197">
                        <c:v>40288</c:v>
                      </c:pt>
                      <c:pt idx="198">
                        <c:v>40289</c:v>
                      </c:pt>
                      <c:pt idx="199">
                        <c:v>40290</c:v>
                      </c:pt>
                      <c:pt idx="200">
                        <c:v>40291</c:v>
                      </c:pt>
                      <c:pt idx="201">
                        <c:v>40292</c:v>
                      </c:pt>
                      <c:pt idx="202">
                        <c:v>40293</c:v>
                      </c:pt>
                      <c:pt idx="203">
                        <c:v>40294</c:v>
                      </c:pt>
                      <c:pt idx="204">
                        <c:v>40295</c:v>
                      </c:pt>
                      <c:pt idx="205">
                        <c:v>40296</c:v>
                      </c:pt>
                      <c:pt idx="206">
                        <c:v>40297</c:v>
                      </c:pt>
                      <c:pt idx="207">
                        <c:v>40298</c:v>
                      </c:pt>
                      <c:pt idx="208">
                        <c:v>40299</c:v>
                      </c:pt>
                      <c:pt idx="209">
                        <c:v>40300</c:v>
                      </c:pt>
                      <c:pt idx="210">
                        <c:v>40301</c:v>
                      </c:pt>
                      <c:pt idx="211">
                        <c:v>40302</c:v>
                      </c:pt>
                      <c:pt idx="212">
                        <c:v>40303</c:v>
                      </c:pt>
                      <c:pt idx="213">
                        <c:v>40304</c:v>
                      </c:pt>
                      <c:pt idx="214">
                        <c:v>40305</c:v>
                      </c:pt>
                      <c:pt idx="215">
                        <c:v>40306</c:v>
                      </c:pt>
                      <c:pt idx="216">
                        <c:v>40307</c:v>
                      </c:pt>
                      <c:pt idx="217">
                        <c:v>40308</c:v>
                      </c:pt>
                      <c:pt idx="218">
                        <c:v>40309</c:v>
                      </c:pt>
                      <c:pt idx="219">
                        <c:v>40310</c:v>
                      </c:pt>
                      <c:pt idx="220">
                        <c:v>40311</c:v>
                      </c:pt>
                      <c:pt idx="221">
                        <c:v>40312</c:v>
                      </c:pt>
                      <c:pt idx="222">
                        <c:v>40313</c:v>
                      </c:pt>
                      <c:pt idx="223">
                        <c:v>40314</c:v>
                      </c:pt>
                      <c:pt idx="224">
                        <c:v>40315</c:v>
                      </c:pt>
                      <c:pt idx="225">
                        <c:v>40316</c:v>
                      </c:pt>
                      <c:pt idx="226">
                        <c:v>40317</c:v>
                      </c:pt>
                      <c:pt idx="227">
                        <c:v>40318</c:v>
                      </c:pt>
                      <c:pt idx="228">
                        <c:v>40319</c:v>
                      </c:pt>
                      <c:pt idx="229">
                        <c:v>40320</c:v>
                      </c:pt>
                      <c:pt idx="230">
                        <c:v>40321</c:v>
                      </c:pt>
                      <c:pt idx="231">
                        <c:v>40322</c:v>
                      </c:pt>
                      <c:pt idx="232">
                        <c:v>40323</c:v>
                      </c:pt>
                      <c:pt idx="233">
                        <c:v>40324</c:v>
                      </c:pt>
                      <c:pt idx="234">
                        <c:v>40325</c:v>
                      </c:pt>
                      <c:pt idx="235">
                        <c:v>40326</c:v>
                      </c:pt>
                      <c:pt idx="236">
                        <c:v>40327</c:v>
                      </c:pt>
                      <c:pt idx="237">
                        <c:v>40328</c:v>
                      </c:pt>
                      <c:pt idx="238">
                        <c:v>40329</c:v>
                      </c:pt>
                      <c:pt idx="239">
                        <c:v>40330</c:v>
                      </c:pt>
                      <c:pt idx="240">
                        <c:v>40331</c:v>
                      </c:pt>
                      <c:pt idx="241">
                        <c:v>40332</c:v>
                      </c:pt>
                      <c:pt idx="242">
                        <c:v>40333</c:v>
                      </c:pt>
                      <c:pt idx="243">
                        <c:v>40334</c:v>
                      </c:pt>
                      <c:pt idx="244">
                        <c:v>40335</c:v>
                      </c:pt>
                      <c:pt idx="245">
                        <c:v>40336</c:v>
                      </c:pt>
                      <c:pt idx="246">
                        <c:v>40337</c:v>
                      </c:pt>
                      <c:pt idx="247">
                        <c:v>40338</c:v>
                      </c:pt>
                      <c:pt idx="248">
                        <c:v>40339</c:v>
                      </c:pt>
                      <c:pt idx="249">
                        <c:v>40340</c:v>
                      </c:pt>
                      <c:pt idx="250">
                        <c:v>40341</c:v>
                      </c:pt>
                      <c:pt idx="251">
                        <c:v>40342</c:v>
                      </c:pt>
                      <c:pt idx="252">
                        <c:v>40343</c:v>
                      </c:pt>
                      <c:pt idx="253">
                        <c:v>40344</c:v>
                      </c:pt>
                      <c:pt idx="254">
                        <c:v>40345</c:v>
                      </c:pt>
                      <c:pt idx="255">
                        <c:v>40346</c:v>
                      </c:pt>
                      <c:pt idx="256">
                        <c:v>40347</c:v>
                      </c:pt>
                      <c:pt idx="257">
                        <c:v>40348</c:v>
                      </c:pt>
                      <c:pt idx="258">
                        <c:v>40349</c:v>
                      </c:pt>
                      <c:pt idx="259">
                        <c:v>40350</c:v>
                      </c:pt>
                      <c:pt idx="260">
                        <c:v>40351</c:v>
                      </c:pt>
                      <c:pt idx="261">
                        <c:v>40352</c:v>
                      </c:pt>
                      <c:pt idx="262">
                        <c:v>40353</c:v>
                      </c:pt>
                      <c:pt idx="263">
                        <c:v>40354</c:v>
                      </c:pt>
                      <c:pt idx="264">
                        <c:v>40355</c:v>
                      </c:pt>
                      <c:pt idx="265">
                        <c:v>40356</c:v>
                      </c:pt>
                      <c:pt idx="266">
                        <c:v>40357</c:v>
                      </c:pt>
                      <c:pt idx="267">
                        <c:v>40358</c:v>
                      </c:pt>
                      <c:pt idx="268">
                        <c:v>40359</c:v>
                      </c:pt>
                      <c:pt idx="269">
                        <c:v>40360</c:v>
                      </c:pt>
                      <c:pt idx="270">
                        <c:v>40361</c:v>
                      </c:pt>
                      <c:pt idx="271">
                        <c:v>40362</c:v>
                      </c:pt>
                      <c:pt idx="272">
                        <c:v>40363</c:v>
                      </c:pt>
                      <c:pt idx="273">
                        <c:v>40364</c:v>
                      </c:pt>
                      <c:pt idx="274">
                        <c:v>40365</c:v>
                      </c:pt>
                      <c:pt idx="275">
                        <c:v>40366</c:v>
                      </c:pt>
                      <c:pt idx="276">
                        <c:v>40367</c:v>
                      </c:pt>
                      <c:pt idx="277">
                        <c:v>40368</c:v>
                      </c:pt>
                      <c:pt idx="278">
                        <c:v>40369</c:v>
                      </c:pt>
                      <c:pt idx="279">
                        <c:v>40370</c:v>
                      </c:pt>
                      <c:pt idx="280">
                        <c:v>40371</c:v>
                      </c:pt>
                      <c:pt idx="281">
                        <c:v>40372</c:v>
                      </c:pt>
                      <c:pt idx="282">
                        <c:v>40373</c:v>
                      </c:pt>
                      <c:pt idx="283">
                        <c:v>40374</c:v>
                      </c:pt>
                      <c:pt idx="284">
                        <c:v>40375</c:v>
                      </c:pt>
                      <c:pt idx="285">
                        <c:v>40376</c:v>
                      </c:pt>
                      <c:pt idx="286">
                        <c:v>40377</c:v>
                      </c:pt>
                      <c:pt idx="287">
                        <c:v>40378</c:v>
                      </c:pt>
                      <c:pt idx="288">
                        <c:v>40379</c:v>
                      </c:pt>
                      <c:pt idx="289">
                        <c:v>40380</c:v>
                      </c:pt>
                      <c:pt idx="290">
                        <c:v>40381</c:v>
                      </c:pt>
                      <c:pt idx="291">
                        <c:v>40382</c:v>
                      </c:pt>
                      <c:pt idx="292">
                        <c:v>40383</c:v>
                      </c:pt>
                      <c:pt idx="293">
                        <c:v>40384</c:v>
                      </c:pt>
                      <c:pt idx="294">
                        <c:v>40385</c:v>
                      </c:pt>
                      <c:pt idx="295">
                        <c:v>40386</c:v>
                      </c:pt>
                      <c:pt idx="296">
                        <c:v>40387</c:v>
                      </c:pt>
                      <c:pt idx="297">
                        <c:v>40388</c:v>
                      </c:pt>
                      <c:pt idx="298">
                        <c:v>40389</c:v>
                      </c:pt>
                      <c:pt idx="299">
                        <c:v>40390</c:v>
                      </c:pt>
                      <c:pt idx="300">
                        <c:v>40391</c:v>
                      </c:pt>
                      <c:pt idx="301">
                        <c:v>40392</c:v>
                      </c:pt>
                      <c:pt idx="302">
                        <c:v>40393</c:v>
                      </c:pt>
                      <c:pt idx="303">
                        <c:v>40394</c:v>
                      </c:pt>
                      <c:pt idx="304">
                        <c:v>40395</c:v>
                      </c:pt>
                      <c:pt idx="305">
                        <c:v>40396</c:v>
                      </c:pt>
                      <c:pt idx="306">
                        <c:v>40397</c:v>
                      </c:pt>
                      <c:pt idx="307">
                        <c:v>40398</c:v>
                      </c:pt>
                      <c:pt idx="308">
                        <c:v>40399</c:v>
                      </c:pt>
                      <c:pt idx="309">
                        <c:v>40400</c:v>
                      </c:pt>
                      <c:pt idx="310">
                        <c:v>40401</c:v>
                      </c:pt>
                      <c:pt idx="311">
                        <c:v>40402</c:v>
                      </c:pt>
                      <c:pt idx="312">
                        <c:v>40403</c:v>
                      </c:pt>
                      <c:pt idx="313">
                        <c:v>40404</c:v>
                      </c:pt>
                      <c:pt idx="314">
                        <c:v>40405</c:v>
                      </c:pt>
                      <c:pt idx="315">
                        <c:v>40406</c:v>
                      </c:pt>
                      <c:pt idx="316">
                        <c:v>40407</c:v>
                      </c:pt>
                      <c:pt idx="317">
                        <c:v>40408</c:v>
                      </c:pt>
                      <c:pt idx="318">
                        <c:v>40409</c:v>
                      </c:pt>
                      <c:pt idx="319">
                        <c:v>40410</c:v>
                      </c:pt>
                      <c:pt idx="320">
                        <c:v>40411</c:v>
                      </c:pt>
                      <c:pt idx="321">
                        <c:v>40412</c:v>
                      </c:pt>
                      <c:pt idx="322">
                        <c:v>40413</c:v>
                      </c:pt>
                      <c:pt idx="323">
                        <c:v>40414</c:v>
                      </c:pt>
                      <c:pt idx="324">
                        <c:v>40415</c:v>
                      </c:pt>
                      <c:pt idx="325">
                        <c:v>40416</c:v>
                      </c:pt>
                      <c:pt idx="326">
                        <c:v>40417</c:v>
                      </c:pt>
                      <c:pt idx="327">
                        <c:v>40418</c:v>
                      </c:pt>
                      <c:pt idx="328">
                        <c:v>40419</c:v>
                      </c:pt>
                      <c:pt idx="329">
                        <c:v>40420</c:v>
                      </c:pt>
                      <c:pt idx="330">
                        <c:v>40421</c:v>
                      </c:pt>
                      <c:pt idx="331">
                        <c:v>40422</c:v>
                      </c:pt>
                      <c:pt idx="332">
                        <c:v>40423</c:v>
                      </c:pt>
                      <c:pt idx="333">
                        <c:v>40424</c:v>
                      </c:pt>
                      <c:pt idx="334">
                        <c:v>40425</c:v>
                      </c:pt>
                      <c:pt idx="335">
                        <c:v>40426</c:v>
                      </c:pt>
                      <c:pt idx="336">
                        <c:v>40427</c:v>
                      </c:pt>
                      <c:pt idx="337">
                        <c:v>40428</c:v>
                      </c:pt>
                      <c:pt idx="338">
                        <c:v>40429</c:v>
                      </c:pt>
                      <c:pt idx="339">
                        <c:v>40430</c:v>
                      </c:pt>
                      <c:pt idx="340">
                        <c:v>40431</c:v>
                      </c:pt>
                      <c:pt idx="341">
                        <c:v>40432</c:v>
                      </c:pt>
                      <c:pt idx="342">
                        <c:v>40433</c:v>
                      </c:pt>
                      <c:pt idx="343">
                        <c:v>40434</c:v>
                      </c:pt>
                      <c:pt idx="344">
                        <c:v>40435</c:v>
                      </c:pt>
                      <c:pt idx="345">
                        <c:v>40436</c:v>
                      </c:pt>
                      <c:pt idx="346">
                        <c:v>40437</c:v>
                      </c:pt>
                      <c:pt idx="347">
                        <c:v>40438</c:v>
                      </c:pt>
                      <c:pt idx="348">
                        <c:v>40439</c:v>
                      </c:pt>
                      <c:pt idx="349">
                        <c:v>40440</c:v>
                      </c:pt>
                      <c:pt idx="350">
                        <c:v>40441</c:v>
                      </c:pt>
                      <c:pt idx="351">
                        <c:v>40442</c:v>
                      </c:pt>
                      <c:pt idx="352">
                        <c:v>40443</c:v>
                      </c:pt>
                      <c:pt idx="353">
                        <c:v>40444</c:v>
                      </c:pt>
                      <c:pt idx="354">
                        <c:v>40445</c:v>
                      </c:pt>
                      <c:pt idx="355">
                        <c:v>40446</c:v>
                      </c:pt>
                      <c:pt idx="356">
                        <c:v>40447</c:v>
                      </c:pt>
                      <c:pt idx="357">
                        <c:v>40448</c:v>
                      </c:pt>
                      <c:pt idx="358">
                        <c:v>40449</c:v>
                      </c:pt>
                      <c:pt idx="359">
                        <c:v>40450</c:v>
                      </c:pt>
                      <c:pt idx="360">
                        <c:v>40451</c:v>
                      </c:pt>
                      <c:pt idx="361">
                        <c:v>40452</c:v>
                      </c:pt>
                      <c:pt idx="362">
                        <c:v>40453</c:v>
                      </c:pt>
                      <c:pt idx="363">
                        <c:v>40454</c:v>
                      </c:pt>
                      <c:pt idx="364">
                        <c:v>40455</c:v>
                      </c:pt>
                      <c:pt idx="365">
                        <c:v>40456</c:v>
                      </c:pt>
                      <c:pt idx="366">
                        <c:v>40457</c:v>
                      </c:pt>
                      <c:pt idx="367">
                        <c:v>40458</c:v>
                      </c:pt>
                      <c:pt idx="368">
                        <c:v>40459</c:v>
                      </c:pt>
                      <c:pt idx="369">
                        <c:v>40460</c:v>
                      </c:pt>
                      <c:pt idx="370">
                        <c:v>40461</c:v>
                      </c:pt>
                      <c:pt idx="371">
                        <c:v>40462</c:v>
                      </c:pt>
                      <c:pt idx="372">
                        <c:v>40463</c:v>
                      </c:pt>
                      <c:pt idx="373">
                        <c:v>40464</c:v>
                      </c:pt>
                      <c:pt idx="374">
                        <c:v>40465</c:v>
                      </c:pt>
                      <c:pt idx="375">
                        <c:v>40466</c:v>
                      </c:pt>
                      <c:pt idx="376">
                        <c:v>40467</c:v>
                      </c:pt>
                      <c:pt idx="377">
                        <c:v>40468</c:v>
                      </c:pt>
                      <c:pt idx="378">
                        <c:v>40469</c:v>
                      </c:pt>
                      <c:pt idx="379">
                        <c:v>40470</c:v>
                      </c:pt>
                      <c:pt idx="380">
                        <c:v>40471</c:v>
                      </c:pt>
                      <c:pt idx="381">
                        <c:v>40472</c:v>
                      </c:pt>
                      <c:pt idx="382">
                        <c:v>40473</c:v>
                      </c:pt>
                      <c:pt idx="383">
                        <c:v>40474</c:v>
                      </c:pt>
                      <c:pt idx="384">
                        <c:v>40475</c:v>
                      </c:pt>
                      <c:pt idx="385">
                        <c:v>40476</c:v>
                      </c:pt>
                      <c:pt idx="386">
                        <c:v>40477</c:v>
                      </c:pt>
                      <c:pt idx="387">
                        <c:v>40478</c:v>
                      </c:pt>
                      <c:pt idx="388">
                        <c:v>40479</c:v>
                      </c:pt>
                      <c:pt idx="389">
                        <c:v>40480</c:v>
                      </c:pt>
                      <c:pt idx="390">
                        <c:v>40481</c:v>
                      </c:pt>
                      <c:pt idx="391">
                        <c:v>40482</c:v>
                      </c:pt>
                      <c:pt idx="392">
                        <c:v>40483</c:v>
                      </c:pt>
                      <c:pt idx="393">
                        <c:v>40484</c:v>
                      </c:pt>
                      <c:pt idx="394">
                        <c:v>40485</c:v>
                      </c:pt>
                      <c:pt idx="395">
                        <c:v>40486</c:v>
                      </c:pt>
                      <c:pt idx="396">
                        <c:v>40487</c:v>
                      </c:pt>
                      <c:pt idx="397">
                        <c:v>40488</c:v>
                      </c:pt>
                      <c:pt idx="398">
                        <c:v>40489</c:v>
                      </c:pt>
                      <c:pt idx="399">
                        <c:v>40490</c:v>
                      </c:pt>
                      <c:pt idx="400">
                        <c:v>40491</c:v>
                      </c:pt>
                      <c:pt idx="401">
                        <c:v>40492</c:v>
                      </c:pt>
                      <c:pt idx="402">
                        <c:v>40493</c:v>
                      </c:pt>
                      <c:pt idx="403">
                        <c:v>40494</c:v>
                      </c:pt>
                      <c:pt idx="404">
                        <c:v>40495</c:v>
                      </c:pt>
                      <c:pt idx="405">
                        <c:v>40496</c:v>
                      </c:pt>
                      <c:pt idx="406">
                        <c:v>40497</c:v>
                      </c:pt>
                      <c:pt idx="407">
                        <c:v>40498</c:v>
                      </c:pt>
                      <c:pt idx="408">
                        <c:v>40499</c:v>
                      </c:pt>
                      <c:pt idx="409">
                        <c:v>40500</c:v>
                      </c:pt>
                      <c:pt idx="410">
                        <c:v>40501</c:v>
                      </c:pt>
                      <c:pt idx="411">
                        <c:v>40502</c:v>
                      </c:pt>
                      <c:pt idx="412">
                        <c:v>40503</c:v>
                      </c:pt>
                      <c:pt idx="413">
                        <c:v>40504</c:v>
                      </c:pt>
                      <c:pt idx="414">
                        <c:v>40505</c:v>
                      </c:pt>
                      <c:pt idx="415">
                        <c:v>40506</c:v>
                      </c:pt>
                      <c:pt idx="416">
                        <c:v>40507</c:v>
                      </c:pt>
                      <c:pt idx="417">
                        <c:v>40508</c:v>
                      </c:pt>
                      <c:pt idx="418">
                        <c:v>40509</c:v>
                      </c:pt>
                      <c:pt idx="419">
                        <c:v>40510</c:v>
                      </c:pt>
                      <c:pt idx="420">
                        <c:v>40511</c:v>
                      </c:pt>
                      <c:pt idx="421">
                        <c:v>40512</c:v>
                      </c:pt>
                      <c:pt idx="422">
                        <c:v>40513</c:v>
                      </c:pt>
                      <c:pt idx="423">
                        <c:v>40514</c:v>
                      </c:pt>
                      <c:pt idx="424">
                        <c:v>40515</c:v>
                      </c:pt>
                      <c:pt idx="425">
                        <c:v>40516</c:v>
                      </c:pt>
                      <c:pt idx="426">
                        <c:v>40517</c:v>
                      </c:pt>
                      <c:pt idx="427">
                        <c:v>40518</c:v>
                      </c:pt>
                      <c:pt idx="428">
                        <c:v>40519</c:v>
                      </c:pt>
                      <c:pt idx="429">
                        <c:v>40520</c:v>
                      </c:pt>
                      <c:pt idx="430">
                        <c:v>40521</c:v>
                      </c:pt>
                      <c:pt idx="431">
                        <c:v>40522</c:v>
                      </c:pt>
                      <c:pt idx="432">
                        <c:v>40523</c:v>
                      </c:pt>
                      <c:pt idx="433">
                        <c:v>40524</c:v>
                      </c:pt>
                      <c:pt idx="434">
                        <c:v>40525</c:v>
                      </c:pt>
                      <c:pt idx="435">
                        <c:v>40526</c:v>
                      </c:pt>
                      <c:pt idx="436">
                        <c:v>40527</c:v>
                      </c:pt>
                      <c:pt idx="437">
                        <c:v>40528</c:v>
                      </c:pt>
                      <c:pt idx="438">
                        <c:v>40529</c:v>
                      </c:pt>
                      <c:pt idx="439">
                        <c:v>40530</c:v>
                      </c:pt>
                      <c:pt idx="440">
                        <c:v>40531</c:v>
                      </c:pt>
                      <c:pt idx="441">
                        <c:v>40532</c:v>
                      </c:pt>
                      <c:pt idx="442">
                        <c:v>40533</c:v>
                      </c:pt>
                      <c:pt idx="443">
                        <c:v>40534</c:v>
                      </c:pt>
                      <c:pt idx="444">
                        <c:v>40535</c:v>
                      </c:pt>
                      <c:pt idx="445">
                        <c:v>40536</c:v>
                      </c:pt>
                      <c:pt idx="446">
                        <c:v>40537</c:v>
                      </c:pt>
                      <c:pt idx="447">
                        <c:v>40538</c:v>
                      </c:pt>
                      <c:pt idx="448">
                        <c:v>40539</c:v>
                      </c:pt>
                      <c:pt idx="449">
                        <c:v>40540</c:v>
                      </c:pt>
                      <c:pt idx="450">
                        <c:v>40541</c:v>
                      </c:pt>
                      <c:pt idx="451">
                        <c:v>40542</c:v>
                      </c:pt>
                      <c:pt idx="452">
                        <c:v>40543</c:v>
                      </c:pt>
                      <c:pt idx="453">
                        <c:v>40544</c:v>
                      </c:pt>
                      <c:pt idx="454">
                        <c:v>40545</c:v>
                      </c:pt>
                      <c:pt idx="455">
                        <c:v>40546</c:v>
                      </c:pt>
                      <c:pt idx="456">
                        <c:v>40547</c:v>
                      </c:pt>
                      <c:pt idx="457">
                        <c:v>40548</c:v>
                      </c:pt>
                      <c:pt idx="458">
                        <c:v>40549</c:v>
                      </c:pt>
                      <c:pt idx="459">
                        <c:v>40550</c:v>
                      </c:pt>
                      <c:pt idx="460">
                        <c:v>40551</c:v>
                      </c:pt>
                      <c:pt idx="461">
                        <c:v>40552</c:v>
                      </c:pt>
                      <c:pt idx="462">
                        <c:v>40553</c:v>
                      </c:pt>
                      <c:pt idx="463">
                        <c:v>40554</c:v>
                      </c:pt>
                      <c:pt idx="464">
                        <c:v>40555</c:v>
                      </c:pt>
                      <c:pt idx="465">
                        <c:v>40556</c:v>
                      </c:pt>
                      <c:pt idx="466">
                        <c:v>40557</c:v>
                      </c:pt>
                      <c:pt idx="467">
                        <c:v>40558</c:v>
                      </c:pt>
                      <c:pt idx="468">
                        <c:v>40559</c:v>
                      </c:pt>
                      <c:pt idx="469">
                        <c:v>40560</c:v>
                      </c:pt>
                      <c:pt idx="470">
                        <c:v>40561</c:v>
                      </c:pt>
                      <c:pt idx="471">
                        <c:v>40562</c:v>
                      </c:pt>
                      <c:pt idx="472">
                        <c:v>40563</c:v>
                      </c:pt>
                      <c:pt idx="473">
                        <c:v>40564</c:v>
                      </c:pt>
                      <c:pt idx="474">
                        <c:v>40565</c:v>
                      </c:pt>
                      <c:pt idx="475">
                        <c:v>40566</c:v>
                      </c:pt>
                      <c:pt idx="476">
                        <c:v>40567</c:v>
                      </c:pt>
                      <c:pt idx="477">
                        <c:v>40568</c:v>
                      </c:pt>
                      <c:pt idx="478">
                        <c:v>40569</c:v>
                      </c:pt>
                      <c:pt idx="479">
                        <c:v>40570</c:v>
                      </c:pt>
                      <c:pt idx="480">
                        <c:v>40571</c:v>
                      </c:pt>
                      <c:pt idx="481">
                        <c:v>40572</c:v>
                      </c:pt>
                      <c:pt idx="482">
                        <c:v>40573</c:v>
                      </c:pt>
                      <c:pt idx="483">
                        <c:v>40574</c:v>
                      </c:pt>
                      <c:pt idx="484">
                        <c:v>40575</c:v>
                      </c:pt>
                      <c:pt idx="485">
                        <c:v>40576</c:v>
                      </c:pt>
                      <c:pt idx="486">
                        <c:v>40577</c:v>
                      </c:pt>
                      <c:pt idx="487">
                        <c:v>40578</c:v>
                      </c:pt>
                      <c:pt idx="488">
                        <c:v>40579</c:v>
                      </c:pt>
                      <c:pt idx="489">
                        <c:v>40580</c:v>
                      </c:pt>
                      <c:pt idx="490">
                        <c:v>40581</c:v>
                      </c:pt>
                      <c:pt idx="491">
                        <c:v>40582</c:v>
                      </c:pt>
                      <c:pt idx="492">
                        <c:v>40583</c:v>
                      </c:pt>
                      <c:pt idx="493">
                        <c:v>40584</c:v>
                      </c:pt>
                      <c:pt idx="494">
                        <c:v>40585</c:v>
                      </c:pt>
                      <c:pt idx="495">
                        <c:v>40586</c:v>
                      </c:pt>
                      <c:pt idx="496">
                        <c:v>40587</c:v>
                      </c:pt>
                      <c:pt idx="497">
                        <c:v>40588</c:v>
                      </c:pt>
                      <c:pt idx="498">
                        <c:v>40589</c:v>
                      </c:pt>
                      <c:pt idx="499">
                        <c:v>40590</c:v>
                      </c:pt>
                      <c:pt idx="500">
                        <c:v>40591</c:v>
                      </c:pt>
                      <c:pt idx="501">
                        <c:v>40592</c:v>
                      </c:pt>
                      <c:pt idx="502">
                        <c:v>40593</c:v>
                      </c:pt>
                      <c:pt idx="503">
                        <c:v>40594</c:v>
                      </c:pt>
                      <c:pt idx="504">
                        <c:v>40595</c:v>
                      </c:pt>
                      <c:pt idx="505">
                        <c:v>40596</c:v>
                      </c:pt>
                      <c:pt idx="506">
                        <c:v>40597</c:v>
                      </c:pt>
                      <c:pt idx="507">
                        <c:v>40598</c:v>
                      </c:pt>
                      <c:pt idx="508">
                        <c:v>40599</c:v>
                      </c:pt>
                      <c:pt idx="509">
                        <c:v>40600</c:v>
                      </c:pt>
                      <c:pt idx="510">
                        <c:v>40601</c:v>
                      </c:pt>
                      <c:pt idx="511">
                        <c:v>40602</c:v>
                      </c:pt>
                      <c:pt idx="512">
                        <c:v>40603</c:v>
                      </c:pt>
                      <c:pt idx="513">
                        <c:v>40604</c:v>
                      </c:pt>
                      <c:pt idx="514">
                        <c:v>40605</c:v>
                      </c:pt>
                      <c:pt idx="515">
                        <c:v>40606</c:v>
                      </c:pt>
                      <c:pt idx="516">
                        <c:v>40607</c:v>
                      </c:pt>
                      <c:pt idx="517">
                        <c:v>40608</c:v>
                      </c:pt>
                      <c:pt idx="518">
                        <c:v>40609</c:v>
                      </c:pt>
                      <c:pt idx="519">
                        <c:v>40610</c:v>
                      </c:pt>
                      <c:pt idx="520">
                        <c:v>40611</c:v>
                      </c:pt>
                      <c:pt idx="521">
                        <c:v>40612</c:v>
                      </c:pt>
                      <c:pt idx="522">
                        <c:v>40613</c:v>
                      </c:pt>
                      <c:pt idx="523">
                        <c:v>40614</c:v>
                      </c:pt>
                      <c:pt idx="524">
                        <c:v>40615</c:v>
                      </c:pt>
                      <c:pt idx="525">
                        <c:v>40616</c:v>
                      </c:pt>
                      <c:pt idx="526">
                        <c:v>40617</c:v>
                      </c:pt>
                      <c:pt idx="527">
                        <c:v>40618</c:v>
                      </c:pt>
                      <c:pt idx="528">
                        <c:v>40619</c:v>
                      </c:pt>
                      <c:pt idx="529">
                        <c:v>40620</c:v>
                      </c:pt>
                      <c:pt idx="530">
                        <c:v>40621</c:v>
                      </c:pt>
                      <c:pt idx="531">
                        <c:v>40622</c:v>
                      </c:pt>
                      <c:pt idx="532">
                        <c:v>40623</c:v>
                      </c:pt>
                      <c:pt idx="533">
                        <c:v>40624</c:v>
                      </c:pt>
                      <c:pt idx="534">
                        <c:v>40625</c:v>
                      </c:pt>
                      <c:pt idx="535">
                        <c:v>40626</c:v>
                      </c:pt>
                      <c:pt idx="536">
                        <c:v>40627</c:v>
                      </c:pt>
                      <c:pt idx="537">
                        <c:v>40628</c:v>
                      </c:pt>
                      <c:pt idx="538">
                        <c:v>40629</c:v>
                      </c:pt>
                      <c:pt idx="539">
                        <c:v>40630</c:v>
                      </c:pt>
                      <c:pt idx="540">
                        <c:v>40631</c:v>
                      </c:pt>
                      <c:pt idx="541">
                        <c:v>40632</c:v>
                      </c:pt>
                      <c:pt idx="542">
                        <c:v>40633</c:v>
                      </c:pt>
                      <c:pt idx="543">
                        <c:v>40634</c:v>
                      </c:pt>
                      <c:pt idx="544">
                        <c:v>40635</c:v>
                      </c:pt>
                      <c:pt idx="545">
                        <c:v>40636</c:v>
                      </c:pt>
                      <c:pt idx="546">
                        <c:v>40637</c:v>
                      </c:pt>
                      <c:pt idx="547">
                        <c:v>40638</c:v>
                      </c:pt>
                      <c:pt idx="548">
                        <c:v>40639</c:v>
                      </c:pt>
                      <c:pt idx="549">
                        <c:v>40640</c:v>
                      </c:pt>
                      <c:pt idx="550">
                        <c:v>40641</c:v>
                      </c:pt>
                      <c:pt idx="551">
                        <c:v>40642</c:v>
                      </c:pt>
                      <c:pt idx="552">
                        <c:v>40643</c:v>
                      </c:pt>
                      <c:pt idx="553">
                        <c:v>40644</c:v>
                      </c:pt>
                      <c:pt idx="554">
                        <c:v>40645</c:v>
                      </c:pt>
                      <c:pt idx="555">
                        <c:v>40646</c:v>
                      </c:pt>
                      <c:pt idx="556">
                        <c:v>40647</c:v>
                      </c:pt>
                      <c:pt idx="557">
                        <c:v>40648</c:v>
                      </c:pt>
                      <c:pt idx="558">
                        <c:v>40649</c:v>
                      </c:pt>
                      <c:pt idx="559">
                        <c:v>40650</c:v>
                      </c:pt>
                      <c:pt idx="560">
                        <c:v>40651</c:v>
                      </c:pt>
                      <c:pt idx="561">
                        <c:v>40652</c:v>
                      </c:pt>
                      <c:pt idx="562">
                        <c:v>40653</c:v>
                      </c:pt>
                      <c:pt idx="563">
                        <c:v>40654</c:v>
                      </c:pt>
                      <c:pt idx="564">
                        <c:v>40655</c:v>
                      </c:pt>
                      <c:pt idx="565">
                        <c:v>40656</c:v>
                      </c:pt>
                      <c:pt idx="566">
                        <c:v>40657</c:v>
                      </c:pt>
                      <c:pt idx="567">
                        <c:v>40658</c:v>
                      </c:pt>
                      <c:pt idx="568">
                        <c:v>40659</c:v>
                      </c:pt>
                      <c:pt idx="569">
                        <c:v>40660</c:v>
                      </c:pt>
                      <c:pt idx="570">
                        <c:v>40661</c:v>
                      </c:pt>
                      <c:pt idx="571">
                        <c:v>40662</c:v>
                      </c:pt>
                      <c:pt idx="572">
                        <c:v>40663</c:v>
                      </c:pt>
                      <c:pt idx="573">
                        <c:v>40664</c:v>
                      </c:pt>
                      <c:pt idx="574">
                        <c:v>40665</c:v>
                      </c:pt>
                      <c:pt idx="575">
                        <c:v>40666</c:v>
                      </c:pt>
                      <c:pt idx="576">
                        <c:v>40667</c:v>
                      </c:pt>
                      <c:pt idx="577">
                        <c:v>40668</c:v>
                      </c:pt>
                      <c:pt idx="578">
                        <c:v>40669</c:v>
                      </c:pt>
                      <c:pt idx="579">
                        <c:v>40670</c:v>
                      </c:pt>
                      <c:pt idx="580">
                        <c:v>40671</c:v>
                      </c:pt>
                      <c:pt idx="581">
                        <c:v>40672</c:v>
                      </c:pt>
                      <c:pt idx="582">
                        <c:v>40673</c:v>
                      </c:pt>
                      <c:pt idx="583">
                        <c:v>40674</c:v>
                      </c:pt>
                      <c:pt idx="584">
                        <c:v>40675</c:v>
                      </c:pt>
                      <c:pt idx="585">
                        <c:v>40676</c:v>
                      </c:pt>
                      <c:pt idx="586">
                        <c:v>40677</c:v>
                      </c:pt>
                      <c:pt idx="587">
                        <c:v>40678</c:v>
                      </c:pt>
                      <c:pt idx="588">
                        <c:v>40679</c:v>
                      </c:pt>
                      <c:pt idx="589">
                        <c:v>40680</c:v>
                      </c:pt>
                      <c:pt idx="590">
                        <c:v>40681</c:v>
                      </c:pt>
                      <c:pt idx="591">
                        <c:v>40682</c:v>
                      </c:pt>
                      <c:pt idx="592">
                        <c:v>40683</c:v>
                      </c:pt>
                      <c:pt idx="593">
                        <c:v>40684</c:v>
                      </c:pt>
                      <c:pt idx="594">
                        <c:v>40685</c:v>
                      </c:pt>
                      <c:pt idx="595">
                        <c:v>40686</c:v>
                      </c:pt>
                      <c:pt idx="596">
                        <c:v>40687</c:v>
                      </c:pt>
                      <c:pt idx="597">
                        <c:v>40688</c:v>
                      </c:pt>
                      <c:pt idx="598">
                        <c:v>40689</c:v>
                      </c:pt>
                      <c:pt idx="599">
                        <c:v>40690</c:v>
                      </c:pt>
                      <c:pt idx="600">
                        <c:v>40691</c:v>
                      </c:pt>
                      <c:pt idx="601">
                        <c:v>40692</c:v>
                      </c:pt>
                      <c:pt idx="602">
                        <c:v>40693</c:v>
                      </c:pt>
                      <c:pt idx="603">
                        <c:v>40694</c:v>
                      </c:pt>
                      <c:pt idx="604">
                        <c:v>40695</c:v>
                      </c:pt>
                      <c:pt idx="605">
                        <c:v>40696</c:v>
                      </c:pt>
                      <c:pt idx="606">
                        <c:v>40697</c:v>
                      </c:pt>
                      <c:pt idx="607">
                        <c:v>40698</c:v>
                      </c:pt>
                      <c:pt idx="608">
                        <c:v>40699</c:v>
                      </c:pt>
                      <c:pt idx="609">
                        <c:v>40700</c:v>
                      </c:pt>
                      <c:pt idx="610">
                        <c:v>40701</c:v>
                      </c:pt>
                      <c:pt idx="611">
                        <c:v>40702</c:v>
                      </c:pt>
                      <c:pt idx="612">
                        <c:v>40703</c:v>
                      </c:pt>
                      <c:pt idx="613">
                        <c:v>40704</c:v>
                      </c:pt>
                      <c:pt idx="614">
                        <c:v>40705</c:v>
                      </c:pt>
                      <c:pt idx="615">
                        <c:v>40706</c:v>
                      </c:pt>
                      <c:pt idx="616">
                        <c:v>40707</c:v>
                      </c:pt>
                      <c:pt idx="617">
                        <c:v>40708</c:v>
                      </c:pt>
                      <c:pt idx="618">
                        <c:v>40709</c:v>
                      </c:pt>
                      <c:pt idx="619">
                        <c:v>40710</c:v>
                      </c:pt>
                      <c:pt idx="620">
                        <c:v>40711</c:v>
                      </c:pt>
                      <c:pt idx="621">
                        <c:v>40712</c:v>
                      </c:pt>
                      <c:pt idx="622">
                        <c:v>40713</c:v>
                      </c:pt>
                      <c:pt idx="623">
                        <c:v>40714</c:v>
                      </c:pt>
                      <c:pt idx="624">
                        <c:v>40715</c:v>
                      </c:pt>
                      <c:pt idx="625">
                        <c:v>40716</c:v>
                      </c:pt>
                      <c:pt idx="626">
                        <c:v>40717</c:v>
                      </c:pt>
                      <c:pt idx="627">
                        <c:v>40718</c:v>
                      </c:pt>
                      <c:pt idx="628">
                        <c:v>40719</c:v>
                      </c:pt>
                      <c:pt idx="629">
                        <c:v>40720</c:v>
                      </c:pt>
                      <c:pt idx="630">
                        <c:v>40721</c:v>
                      </c:pt>
                      <c:pt idx="631">
                        <c:v>40722</c:v>
                      </c:pt>
                      <c:pt idx="632">
                        <c:v>40723</c:v>
                      </c:pt>
                      <c:pt idx="633">
                        <c:v>40724</c:v>
                      </c:pt>
                      <c:pt idx="634">
                        <c:v>40725</c:v>
                      </c:pt>
                      <c:pt idx="635">
                        <c:v>40726</c:v>
                      </c:pt>
                      <c:pt idx="636">
                        <c:v>40727</c:v>
                      </c:pt>
                      <c:pt idx="637">
                        <c:v>40728</c:v>
                      </c:pt>
                      <c:pt idx="638">
                        <c:v>40729</c:v>
                      </c:pt>
                      <c:pt idx="639">
                        <c:v>40730</c:v>
                      </c:pt>
                      <c:pt idx="640">
                        <c:v>40731</c:v>
                      </c:pt>
                      <c:pt idx="641">
                        <c:v>40732</c:v>
                      </c:pt>
                      <c:pt idx="642">
                        <c:v>40733</c:v>
                      </c:pt>
                      <c:pt idx="643">
                        <c:v>40734</c:v>
                      </c:pt>
                      <c:pt idx="644">
                        <c:v>40735</c:v>
                      </c:pt>
                      <c:pt idx="645">
                        <c:v>40736</c:v>
                      </c:pt>
                      <c:pt idx="646">
                        <c:v>40737</c:v>
                      </c:pt>
                      <c:pt idx="647">
                        <c:v>40738</c:v>
                      </c:pt>
                      <c:pt idx="648">
                        <c:v>40739</c:v>
                      </c:pt>
                      <c:pt idx="649">
                        <c:v>40740</c:v>
                      </c:pt>
                      <c:pt idx="650">
                        <c:v>40741</c:v>
                      </c:pt>
                      <c:pt idx="651">
                        <c:v>40742</c:v>
                      </c:pt>
                      <c:pt idx="652">
                        <c:v>40743</c:v>
                      </c:pt>
                      <c:pt idx="653">
                        <c:v>40744</c:v>
                      </c:pt>
                      <c:pt idx="654">
                        <c:v>40745</c:v>
                      </c:pt>
                      <c:pt idx="655">
                        <c:v>40746</c:v>
                      </c:pt>
                      <c:pt idx="656">
                        <c:v>40747</c:v>
                      </c:pt>
                      <c:pt idx="657">
                        <c:v>40748</c:v>
                      </c:pt>
                      <c:pt idx="658">
                        <c:v>40749</c:v>
                      </c:pt>
                      <c:pt idx="659">
                        <c:v>40750</c:v>
                      </c:pt>
                      <c:pt idx="660">
                        <c:v>40751</c:v>
                      </c:pt>
                      <c:pt idx="661">
                        <c:v>40752</c:v>
                      </c:pt>
                      <c:pt idx="662">
                        <c:v>40753</c:v>
                      </c:pt>
                      <c:pt idx="663">
                        <c:v>40754</c:v>
                      </c:pt>
                      <c:pt idx="664">
                        <c:v>40755</c:v>
                      </c:pt>
                      <c:pt idx="665">
                        <c:v>40756</c:v>
                      </c:pt>
                      <c:pt idx="666">
                        <c:v>40757</c:v>
                      </c:pt>
                      <c:pt idx="667">
                        <c:v>40758</c:v>
                      </c:pt>
                      <c:pt idx="668">
                        <c:v>40759</c:v>
                      </c:pt>
                      <c:pt idx="669">
                        <c:v>40760</c:v>
                      </c:pt>
                      <c:pt idx="670">
                        <c:v>40761</c:v>
                      </c:pt>
                      <c:pt idx="671">
                        <c:v>40762</c:v>
                      </c:pt>
                      <c:pt idx="672">
                        <c:v>40763</c:v>
                      </c:pt>
                      <c:pt idx="673">
                        <c:v>40764</c:v>
                      </c:pt>
                      <c:pt idx="674">
                        <c:v>40765</c:v>
                      </c:pt>
                      <c:pt idx="675">
                        <c:v>40766</c:v>
                      </c:pt>
                      <c:pt idx="676">
                        <c:v>40767</c:v>
                      </c:pt>
                      <c:pt idx="677">
                        <c:v>40768</c:v>
                      </c:pt>
                      <c:pt idx="678">
                        <c:v>40769</c:v>
                      </c:pt>
                      <c:pt idx="679">
                        <c:v>40770</c:v>
                      </c:pt>
                      <c:pt idx="680">
                        <c:v>40771</c:v>
                      </c:pt>
                      <c:pt idx="681">
                        <c:v>40772</c:v>
                      </c:pt>
                      <c:pt idx="682">
                        <c:v>40773</c:v>
                      </c:pt>
                      <c:pt idx="683">
                        <c:v>40774</c:v>
                      </c:pt>
                      <c:pt idx="684">
                        <c:v>40775</c:v>
                      </c:pt>
                      <c:pt idx="685">
                        <c:v>40776</c:v>
                      </c:pt>
                      <c:pt idx="686">
                        <c:v>40777</c:v>
                      </c:pt>
                      <c:pt idx="687">
                        <c:v>40778</c:v>
                      </c:pt>
                      <c:pt idx="688">
                        <c:v>40779</c:v>
                      </c:pt>
                      <c:pt idx="689">
                        <c:v>40780</c:v>
                      </c:pt>
                      <c:pt idx="690">
                        <c:v>40781</c:v>
                      </c:pt>
                      <c:pt idx="691">
                        <c:v>40782</c:v>
                      </c:pt>
                      <c:pt idx="692">
                        <c:v>40783</c:v>
                      </c:pt>
                      <c:pt idx="693">
                        <c:v>40784</c:v>
                      </c:pt>
                      <c:pt idx="694">
                        <c:v>40785</c:v>
                      </c:pt>
                      <c:pt idx="695">
                        <c:v>40786</c:v>
                      </c:pt>
                      <c:pt idx="696">
                        <c:v>40787</c:v>
                      </c:pt>
                      <c:pt idx="697">
                        <c:v>40788</c:v>
                      </c:pt>
                      <c:pt idx="698">
                        <c:v>40789</c:v>
                      </c:pt>
                      <c:pt idx="699">
                        <c:v>40790</c:v>
                      </c:pt>
                      <c:pt idx="700">
                        <c:v>40791</c:v>
                      </c:pt>
                      <c:pt idx="701">
                        <c:v>40792</c:v>
                      </c:pt>
                      <c:pt idx="702">
                        <c:v>40793</c:v>
                      </c:pt>
                      <c:pt idx="703">
                        <c:v>40794</c:v>
                      </c:pt>
                      <c:pt idx="704">
                        <c:v>40795</c:v>
                      </c:pt>
                      <c:pt idx="705">
                        <c:v>40796</c:v>
                      </c:pt>
                      <c:pt idx="706">
                        <c:v>40797</c:v>
                      </c:pt>
                      <c:pt idx="707">
                        <c:v>40798</c:v>
                      </c:pt>
                      <c:pt idx="708">
                        <c:v>40799</c:v>
                      </c:pt>
                      <c:pt idx="709">
                        <c:v>40800</c:v>
                      </c:pt>
                      <c:pt idx="710">
                        <c:v>40801</c:v>
                      </c:pt>
                      <c:pt idx="711">
                        <c:v>40802</c:v>
                      </c:pt>
                      <c:pt idx="712">
                        <c:v>40803</c:v>
                      </c:pt>
                      <c:pt idx="713">
                        <c:v>40804</c:v>
                      </c:pt>
                      <c:pt idx="714">
                        <c:v>40805</c:v>
                      </c:pt>
                      <c:pt idx="715">
                        <c:v>40806</c:v>
                      </c:pt>
                      <c:pt idx="716">
                        <c:v>40807</c:v>
                      </c:pt>
                      <c:pt idx="717">
                        <c:v>40808</c:v>
                      </c:pt>
                      <c:pt idx="718">
                        <c:v>40809</c:v>
                      </c:pt>
                      <c:pt idx="719">
                        <c:v>40810</c:v>
                      </c:pt>
                      <c:pt idx="720">
                        <c:v>40811</c:v>
                      </c:pt>
                      <c:pt idx="721">
                        <c:v>40812</c:v>
                      </c:pt>
                      <c:pt idx="722">
                        <c:v>40813</c:v>
                      </c:pt>
                      <c:pt idx="723">
                        <c:v>40814</c:v>
                      </c:pt>
                      <c:pt idx="724">
                        <c:v>40815</c:v>
                      </c:pt>
                      <c:pt idx="725">
                        <c:v>40816</c:v>
                      </c:pt>
                      <c:pt idx="726">
                        <c:v>40817</c:v>
                      </c:pt>
                      <c:pt idx="727">
                        <c:v>40818</c:v>
                      </c:pt>
                      <c:pt idx="728">
                        <c:v>40819</c:v>
                      </c:pt>
                      <c:pt idx="729">
                        <c:v>40820</c:v>
                      </c:pt>
                      <c:pt idx="730">
                        <c:v>40821</c:v>
                      </c:pt>
                      <c:pt idx="731">
                        <c:v>40822</c:v>
                      </c:pt>
                      <c:pt idx="732">
                        <c:v>40823</c:v>
                      </c:pt>
                      <c:pt idx="733">
                        <c:v>40824</c:v>
                      </c:pt>
                      <c:pt idx="734">
                        <c:v>40825</c:v>
                      </c:pt>
                      <c:pt idx="735">
                        <c:v>40826</c:v>
                      </c:pt>
                      <c:pt idx="736">
                        <c:v>40827</c:v>
                      </c:pt>
                      <c:pt idx="737">
                        <c:v>40828</c:v>
                      </c:pt>
                      <c:pt idx="738">
                        <c:v>40829</c:v>
                      </c:pt>
                      <c:pt idx="739">
                        <c:v>40830</c:v>
                      </c:pt>
                      <c:pt idx="740">
                        <c:v>40831</c:v>
                      </c:pt>
                      <c:pt idx="741">
                        <c:v>40832</c:v>
                      </c:pt>
                      <c:pt idx="742">
                        <c:v>40833</c:v>
                      </c:pt>
                      <c:pt idx="743">
                        <c:v>40834</c:v>
                      </c:pt>
                      <c:pt idx="744">
                        <c:v>40835</c:v>
                      </c:pt>
                      <c:pt idx="745">
                        <c:v>40836</c:v>
                      </c:pt>
                      <c:pt idx="746">
                        <c:v>40837</c:v>
                      </c:pt>
                      <c:pt idx="747">
                        <c:v>40838</c:v>
                      </c:pt>
                      <c:pt idx="748">
                        <c:v>40839</c:v>
                      </c:pt>
                      <c:pt idx="749">
                        <c:v>40840</c:v>
                      </c:pt>
                      <c:pt idx="750">
                        <c:v>40841</c:v>
                      </c:pt>
                      <c:pt idx="751">
                        <c:v>40842</c:v>
                      </c:pt>
                      <c:pt idx="752">
                        <c:v>40843</c:v>
                      </c:pt>
                      <c:pt idx="753">
                        <c:v>40844</c:v>
                      </c:pt>
                      <c:pt idx="754">
                        <c:v>40845</c:v>
                      </c:pt>
                      <c:pt idx="755">
                        <c:v>40846</c:v>
                      </c:pt>
                      <c:pt idx="756">
                        <c:v>40847</c:v>
                      </c:pt>
                      <c:pt idx="757">
                        <c:v>40848</c:v>
                      </c:pt>
                      <c:pt idx="758">
                        <c:v>40849</c:v>
                      </c:pt>
                      <c:pt idx="759">
                        <c:v>40850</c:v>
                      </c:pt>
                      <c:pt idx="760">
                        <c:v>40851</c:v>
                      </c:pt>
                      <c:pt idx="761">
                        <c:v>40852</c:v>
                      </c:pt>
                      <c:pt idx="762">
                        <c:v>40853</c:v>
                      </c:pt>
                      <c:pt idx="763">
                        <c:v>40854</c:v>
                      </c:pt>
                      <c:pt idx="764">
                        <c:v>40855</c:v>
                      </c:pt>
                      <c:pt idx="765">
                        <c:v>40856</c:v>
                      </c:pt>
                      <c:pt idx="766">
                        <c:v>40857</c:v>
                      </c:pt>
                      <c:pt idx="767">
                        <c:v>40858</c:v>
                      </c:pt>
                      <c:pt idx="768">
                        <c:v>40859</c:v>
                      </c:pt>
                      <c:pt idx="769">
                        <c:v>40860</c:v>
                      </c:pt>
                      <c:pt idx="770">
                        <c:v>40861</c:v>
                      </c:pt>
                      <c:pt idx="771">
                        <c:v>40862</c:v>
                      </c:pt>
                      <c:pt idx="772">
                        <c:v>40863</c:v>
                      </c:pt>
                      <c:pt idx="773">
                        <c:v>40864</c:v>
                      </c:pt>
                      <c:pt idx="774">
                        <c:v>40865</c:v>
                      </c:pt>
                      <c:pt idx="775">
                        <c:v>40866</c:v>
                      </c:pt>
                      <c:pt idx="776">
                        <c:v>40867</c:v>
                      </c:pt>
                      <c:pt idx="777">
                        <c:v>40868</c:v>
                      </c:pt>
                      <c:pt idx="778">
                        <c:v>40869</c:v>
                      </c:pt>
                      <c:pt idx="779">
                        <c:v>40870</c:v>
                      </c:pt>
                      <c:pt idx="780">
                        <c:v>40871</c:v>
                      </c:pt>
                      <c:pt idx="781">
                        <c:v>40872</c:v>
                      </c:pt>
                      <c:pt idx="782">
                        <c:v>40873</c:v>
                      </c:pt>
                      <c:pt idx="783">
                        <c:v>40874</c:v>
                      </c:pt>
                      <c:pt idx="784">
                        <c:v>40875</c:v>
                      </c:pt>
                      <c:pt idx="785">
                        <c:v>40876</c:v>
                      </c:pt>
                      <c:pt idx="786">
                        <c:v>40877</c:v>
                      </c:pt>
                      <c:pt idx="787">
                        <c:v>40878</c:v>
                      </c:pt>
                      <c:pt idx="788">
                        <c:v>40879</c:v>
                      </c:pt>
                      <c:pt idx="789">
                        <c:v>40880</c:v>
                      </c:pt>
                      <c:pt idx="790">
                        <c:v>40881</c:v>
                      </c:pt>
                      <c:pt idx="791">
                        <c:v>40882</c:v>
                      </c:pt>
                      <c:pt idx="792">
                        <c:v>40883</c:v>
                      </c:pt>
                      <c:pt idx="793">
                        <c:v>40884</c:v>
                      </c:pt>
                      <c:pt idx="794">
                        <c:v>40885</c:v>
                      </c:pt>
                      <c:pt idx="795">
                        <c:v>40886</c:v>
                      </c:pt>
                      <c:pt idx="796">
                        <c:v>40887</c:v>
                      </c:pt>
                      <c:pt idx="797">
                        <c:v>40888</c:v>
                      </c:pt>
                      <c:pt idx="798">
                        <c:v>40889</c:v>
                      </c:pt>
                      <c:pt idx="799">
                        <c:v>40890</c:v>
                      </c:pt>
                      <c:pt idx="800">
                        <c:v>40891</c:v>
                      </c:pt>
                      <c:pt idx="801">
                        <c:v>40892</c:v>
                      </c:pt>
                      <c:pt idx="802">
                        <c:v>40893</c:v>
                      </c:pt>
                      <c:pt idx="803">
                        <c:v>40894</c:v>
                      </c:pt>
                      <c:pt idx="804">
                        <c:v>40895</c:v>
                      </c:pt>
                      <c:pt idx="805">
                        <c:v>40896</c:v>
                      </c:pt>
                      <c:pt idx="806">
                        <c:v>40897</c:v>
                      </c:pt>
                      <c:pt idx="807">
                        <c:v>40898</c:v>
                      </c:pt>
                      <c:pt idx="808">
                        <c:v>40899</c:v>
                      </c:pt>
                      <c:pt idx="809">
                        <c:v>40900</c:v>
                      </c:pt>
                      <c:pt idx="810">
                        <c:v>40901</c:v>
                      </c:pt>
                      <c:pt idx="811">
                        <c:v>40902</c:v>
                      </c:pt>
                      <c:pt idx="812">
                        <c:v>40903</c:v>
                      </c:pt>
                      <c:pt idx="813">
                        <c:v>40904</c:v>
                      </c:pt>
                      <c:pt idx="814">
                        <c:v>40905</c:v>
                      </c:pt>
                      <c:pt idx="815">
                        <c:v>40906</c:v>
                      </c:pt>
                      <c:pt idx="816">
                        <c:v>40907</c:v>
                      </c:pt>
                      <c:pt idx="817">
                        <c:v>40908</c:v>
                      </c:pt>
                      <c:pt idx="818">
                        <c:v>40909</c:v>
                      </c:pt>
                      <c:pt idx="819">
                        <c:v>40910</c:v>
                      </c:pt>
                      <c:pt idx="820">
                        <c:v>40911</c:v>
                      </c:pt>
                      <c:pt idx="821">
                        <c:v>40912</c:v>
                      </c:pt>
                      <c:pt idx="822">
                        <c:v>40913</c:v>
                      </c:pt>
                      <c:pt idx="823">
                        <c:v>40914</c:v>
                      </c:pt>
                      <c:pt idx="824">
                        <c:v>40915</c:v>
                      </c:pt>
                      <c:pt idx="825">
                        <c:v>40916</c:v>
                      </c:pt>
                      <c:pt idx="826">
                        <c:v>40917</c:v>
                      </c:pt>
                      <c:pt idx="827">
                        <c:v>40918</c:v>
                      </c:pt>
                      <c:pt idx="828">
                        <c:v>40919</c:v>
                      </c:pt>
                      <c:pt idx="829">
                        <c:v>40920</c:v>
                      </c:pt>
                      <c:pt idx="830">
                        <c:v>40921</c:v>
                      </c:pt>
                      <c:pt idx="831">
                        <c:v>40922</c:v>
                      </c:pt>
                      <c:pt idx="832">
                        <c:v>40923</c:v>
                      </c:pt>
                      <c:pt idx="833">
                        <c:v>40924</c:v>
                      </c:pt>
                      <c:pt idx="834">
                        <c:v>40925</c:v>
                      </c:pt>
                      <c:pt idx="835">
                        <c:v>40926</c:v>
                      </c:pt>
                      <c:pt idx="836">
                        <c:v>40927</c:v>
                      </c:pt>
                      <c:pt idx="837">
                        <c:v>40928</c:v>
                      </c:pt>
                      <c:pt idx="838">
                        <c:v>40929</c:v>
                      </c:pt>
                      <c:pt idx="839">
                        <c:v>40930</c:v>
                      </c:pt>
                      <c:pt idx="840">
                        <c:v>40931</c:v>
                      </c:pt>
                      <c:pt idx="841">
                        <c:v>40932</c:v>
                      </c:pt>
                      <c:pt idx="842">
                        <c:v>40933</c:v>
                      </c:pt>
                      <c:pt idx="843">
                        <c:v>40934</c:v>
                      </c:pt>
                      <c:pt idx="844">
                        <c:v>40935</c:v>
                      </c:pt>
                      <c:pt idx="845">
                        <c:v>40936</c:v>
                      </c:pt>
                      <c:pt idx="846">
                        <c:v>40937</c:v>
                      </c:pt>
                      <c:pt idx="847">
                        <c:v>40938</c:v>
                      </c:pt>
                      <c:pt idx="848">
                        <c:v>40939</c:v>
                      </c:pt>
                      <c:pt idx="849">
                        <c:v>40940</c:v>
                      </c:pt>
                      <c:pt idx="850">
                        <c:v>40941</c:v>
                      </c:pt>
                      <c:pt idx="851">
                        <c:v>40942</c:v>
                      </c:pt>
                      <c:pt idx="852">
                        <c:v>40943</c:v>
                      </c:pt>
                      <c:pt idx="853">
                        <c:v>40944</c:v>
                      </c:pt>
                      <c:pt idx="854">
                        <c:v>40945</c:v>
                      </c:pt>
                      <c:pt idx="855">
                        <c:v>40946</c:v>
                      </c:pt>
                      <c:pt idx="856">
                        <c:v>40947</c:v>
                      </c:pt>
                      <c:pt idx="857">
                        <c:v>40948</c:v>
                      </c:pt>
                      <c:pt idx="858">
                        <c:v>40949</c:v>
                      </c:pt>
                      <c:pt idx="859">
                        <c:v>40950</c:v>
                      </c:pt>
                      <c:pt idx="860">
                        <c:v>40951</c:v>
                      </c:pt>
                      <c:pt idx="861">
                        <c:v>40952</c:v>
                      </c:pt>
                      <c:pt idx="862">
                        <c:v>40953</c:v>
                      </c:pt>
                      <c:pt idx="863">
                        <c:v>40954</c:v>
                      </c:pt>
                      <c:pt idx="864">
                        <c:v>40955</c:v>
                      </c:pt>
                      <c:pt idx="865">
                        <c:v>40956</c:v>
                      </c:pt>
                      <c:pt idx="866">
                        <c:v>40957</c:v>
                      </c:pt>
                      <c:pt idx="867">
                        <c:v>40958</c:v>
                      </c:pt>
                      <c:pt idx="868">
                        <c:v>40959</c:v>
                      </c:pt>
                      <c:pt idx="869">
                        <c:v>40960</c:v>
                      </c:pt>
                      <c:pt idx="870">
                        <c:v>40961</c:v>
                      </c:pt>
                      <c:pt idx="871">
                        <c:v>40962</c:v>
                      </c:pt>
                      <c:pt idx="872">
                        <c:v>40963</c:v>
                      </c:pt>
                      <c:pt idx="873">
                        <c:v>40964</c:v>
                      </c:pt>
                      <c:pt idx="874">
                        <c:v>40965</c:v>
                      </c:pt>
                      <c:pt idx="875">
                        <c:v>40966</c:v>
                      </c:pt>
                      <c:pt idx="876">
                        <c:v>40967</c:v>
                      </c:pt>
                      <c:pt idx="877">
                        <c:v>40968</c:v>
                      </c:pt>
                      <c:pt idx="878">
                        <c:v>40969</c:v>
                      </c:pt>
                      <c:pt idx="879">
                        <c:v>40970</c:v>
                      </c:pt>
                      <c:pt idx="880">
                        <c:v>40971</c:v>
                      </c:pt>
                      <c:pt idx="881">
                        <c:v>40972</c:v>
                      </c:pt>
                      <c:pt idx="882">
                        <c:v>40973</c:v>
                      </c:pt>
                      <c:pt idx="883">
                        <c:v>40974</c:v>
                      </c:pt>
                      <c:pt idx="884">
                        <c:v>40975</c:v>
                      </c:pt>
                      <c:pt idx="885">
                        <c:v>40976</c:v>
                      </c:pt>
                      <c:pt idx="886">
                        <c:v>40977</c:v>
                      </c:pt>
                      <c:pt idx="887">
                        <c:v>40978</c:v>
                      </c:pt>
                      <c:pt idx="888">
                        <c:v>40979</c:v>
                      </c:pt>
                      <c:pt idx="889">
                        <c:v>40980</c:v>
                      </c:pt>
                      <c:pt idx="890">
                        <c:v>40981</c:v>
                      </c:pt>
                      <c:pt idx="891">
                        <c:v>40982</c:v>
                      </c:pt>
                      <c:pt idx="892">
                        <c:v>40983</c:v>
                      </c:pt>
                      <c:pt idx="893">
                        <c:v>40984</c:v>
                      </c:pt>
                      <c:pt idx="894">
                        <c:v>40985</c:v>
                      </c:pt>
                      <c:pt idx="895">
                        <c:v>40986</c:v>
                      </c:pt>
                      <c:pt idx="896">
                        <c:v>40987</c:v>
                      </c:pt>
                      <c:pt idx="897">
                        <c:v>40988</c:v>
                      </c:pt>
                      <c:pt idx="898">
                        <c:v>40989</c:v>
                      </c:pt>
                      <c:pt idx="899">
                        <c:v>40990</c:v>
                      </c:pt>
                      <c:pt idx="900">
                        <c:v>40991</c:v>
                      </c:pt>
                      <c:pt idx="901">
                        <c:v>40992</c:v>
                      </c:pt>
                      <c:pt idx="902">
                        <c:v>40993</c:v>
                      </c:pt>
                      <c:pt idx="903">
                        <c:v>40994</c:v>
                      </c:pt>
                      <c:pt idx="904">
                        <c:v>40995</c:v>
                      </c:pt>
                      <c:pt idx="905">
                        <c:v>40996</c:v>
                      </c:pt>
                      <c:pt idx="906">
                        <c:v>40997</c:v>
                      </c:pt>
                      <c:pt idx="907">
                        <c:v>40998</c:v>
                      </c:pt>
                      <c:pt idx="908">
                        <c:v>40999</c:v>
                      </c:pt>
                      <c:pt idx="909">
                        <c:v>41000</c:v>
                      </c:pt>
                      <c:pt idx="910">
                        <c:v>41001</c:v>
                      </c:pt>
                      <c:pt idx="911">
                        <c:v>41002</c:v>
                      </c:pt>
                      <c:pt idx="912">
                        <c:v>41003</c:v>
                      </c:pt>
                      <c:pt idx="913">
                        <c:v>41004</c:v>
                      </c:pt>
                      <c:pt idx="914">
                        <c:v>41005</c:v>
                      </c:pt>
                      <c:pt idx="915">
                        <c:v>41006</c:v>
                      </c:pt>
                      <c:pt idx="916">
                        <c:v>41007</c:v>
                      </c:pt>
                      <c:pt idx="917">
                        <c:v>41008</c:v>
                      </c:pt>
                      <c:pt idx="918">
                        <c:v>41009</c:v>
                      </c:pt>
                      <c:pt idx="919">
                        <c:v>41010</c:v>
                      </c:pt>
                      <c:pt idx="920">
                        <c:v>41011</c:v>
                      </c:pt>
                      <c:pt idx="921">
                        <c:v>41012</c:v>
                      </c:pt>
                      <c:pt idx="922">
                        <c:v>41013</c:v>
                      </c:pt>
                      <c:pt idx="923">
                        <c:v>41014</c:v>
                      </c:pt>
                      <c:pt idx="924">
                        <c:v>41015</c:v>
                      </c:pt>
                      <c:pt idx="925">
                        <c:v>41016</c:v>
                      </c:pt>
                      <c:pt idx="926">
                        <c:v>41017</c:v>
                      </c:pt>
                      <c:pt idx="927">
                        <c:v>41018</c:v>
                      </c:pt>
                      <c:pt idx="928">
                        <c:v>41019</c:v>
                      </c:pt>
                      <c:pt idx="929">
                        <c:v>41020</c:v>
                      </c:pt>
                      <c:pt idx="930">
                        <c:v>41021</c:v>
                      </c:pt>
                      <c:pt idx="931">
                        <c:v>41022</c:v>
                      </c:pt>
                      <c:pt idx="932">
                        <c:v>41023</c:v>
                      </c:pt>
                      <c:pt idx="933">
                        <c:v>41024</c:v>
                      </c:pt>
                      <c:pt idx="934">
                        <c:v>41025</c:v>
                      </c:pt>
                      <c:pt idx="935">
                        <c:v>41026</c:v>
                      </c:pt>
                      <c:pt idx="936">
                        <c:v>41027</c:v>
                      </c:pt>
                      <c:pt idx="937">
                        <c:v>41028</c:v>
                      </c:pt>
                      <c:pt idx="938">
                        <c:v>41029</c:v>
                      </c:pt>
                      <c:pt idx="939">
                        <c:v>41030</c:v>
                      </c:pt>
                      <c:pt idx="940">
                        <c:v>41031</c:v>
                      </c:pt>
                      <c:pt idx="941">
                        <c:v>41032</c:v>
                      </c:pt>
                      <c:pt idx="942">
                        <c:v>41033</c:v>
                      </c:pt>
                      <c:pt idx="943">
                        <c:v>41034</c:v>
                      </c:pt>
                      <c:pt idx="944">
                        <c:v>41035</c:v>
                      </c:pt>
                      <c:pt idx="945">
                        <c:v>41036</c:v>
                      </c:pt>
                      <c:pt idx="946">
                        <c:v>41037</c:v>
                      </c:pt>
                      <c:pt idx="947">
                        <c:v>41038</c:v>
                      </c:pt>
                      <c:pt idx="948">
                        <c:v>41039</c:v>
                      </c:pt>
                      <c:pt idx="949">
                        <c:v>41040</c:v>
                      </c:pt>
                      <c:pt idx="950">
                        <c:v>41041</c:v>
                      </c:pt>
                      <c:pt idx="951">
                        <c:v>41042</c:v>
                      </c:pt>
                      <c:pt idx="952">
                        <c:v>41043</c:v>
                      </c:pt>
                      <c:pt idx="953">
                        <c:v>41044</c:v>
                      </c:pt>
                      <c:pt idx="954">
                        <c:v>41045</c:v>
                      </c:pt>
                      <c:pt idx="955">
                        <c:v>41046</c:v>
                      </c:pt>
                      <c:pt idx="956">
                        <c:v>41047</c:v>
                      </c:pt>
                      <c:pt idx="957">
                        <c:v>41048</c:v>
                      </c:pt>
                      <c:pt idx="958">
                        <c:v>41049</c:v>
                      </c:pt>
                      <c:pt idx="959">
                        <c:v>41050</c:v>
                      </c:pt>
                      <c:pt idx="960">
                        <c:v>41051</c:v>
                      </c:pt>
                      <c:pt idx="961">
                        <c:v>41052</c:v>
                      </c:pt>
                      <c:pt idx="962">
                        <c:v>41053</c:v>
                      </c:pt>
                      <c:pt idx="963">
                        <c:v>41054</c:v>
                      </c:pt>
                      <c:pt idx="964">
                        <c:v>41055</c:v>
                      </c:pt>
                      <c:pt idx="965">
                        <c:v>41056</c:v>
                      </c:pt>
                      <c:pt idx="966">
                        <c:v>41057</c:v>
                      </c:pt>
                      <c:pt idx="967">
                        <c:v>41058</c:v>
                      </c:pt>
                      <c:pt idx="968">
                        <c:v>41059</c:v>
                      </c:pt>
                      <c:pt idx="969">
                        <c:v>41060</c:v>
                      </c:pt>
                      <c:pt idx="970">
                        <c:v>41061</c:v>
                      </c:pt>
                      <c:pt idx="971">
                        <c:v>41062</c:v>
                      </c:pt>
                      <c:pt idx="972">
                        <c:v>41063</c:v>
                      </c:pt>
                      <c:pt idx="973">
                        <c:v>41064</c:v>
                      </c:pt>
                      <c:pt idx="974">
                        <c:v>41065</c:v>
                      </c:pt>
                      <c:pt idx="975">
                        <c:v>41066</c:v>
                      </c:pt>
                      <c:pt idx="976">
                        <c:v>41067</c:v>
                      </c:pt>
                      <c:pt idx="977">
                        <c:v>41068</c:v>
                      </c:pt>
                      <c:pt idx="978">
                        <c:v>41069</c:v>
                      </c:pt>
                      <c:pt idx="979">
                        <c:v>41070</c:v>
                      </c:pt>
                      <c:pt idx="980">
                        <c:v>41071</c:v>
                      </c:pt>
                      <c:pt idx="981">
                        <c:v>41072</c:v>
                      </c:pt>
                      <c:pt idx="982">
                        <c:v>41073</c:v>
                      </c:pt>
                      <c:pt idx="983">
                        <c:v>41074</c:v>
                      </c:pt>
                      <c:pt idx="984">
                        <c:v>41075</c:v>
                      </c:pt>
                      <c:pt idx="985">
                        <c:v>41076</c:v>
                      </c:pt>
                      <c:pt idx="986">
                        <c:v>41077</c:v>
                      </c:pt>
                      <c:pt idx="987">
                        <c:v>41078</c:v>
                      </c:pt>
                      <c:pt idx="988">
                        <c:v>41079</c:v>
                      </c:pt>
                      <c:pt idx="989">
                        <c:v>41080</c:v>
                      </c:pt>
                      <c:pt idx="990">
                        <c:v>41081</c:v>
                      </c:pt>
                      <c:pt idx="991">
                        <c:v>41082</c:v>
                      </c:pt>
                      <c:pt idx="992">
                        <c:v>41083</c:v>
                      </c:pt>
                      <c:pt idx="993">
                        <c:v>41084</c:v>
                      </c:pt>
                      <c:pt idx="994">
                        <c:v>41085</c:v>
                      </c:pt>
                      <c:pt idx="995">
                        <c:v>41086</c:v>
                      </c:pt>
                      <c:pt idx="996">
                        <c:v>41087</c:v>
                      </c:pt>
                      <c:pt idx="997">
                        <c:v>41088</c:v>
                      </c:pt>
                      <c:pt idx="998">
                        <c:v>41089</c:v>
                      </c:pt>
                      <c:pt idx="999">
                        <c:v>41090</c:v>
                      </c:pt>
                      <c:pt idx="1000">
                        <c:v>41091</c:v>
                      </c:pt>
                      <c:pt idx="1001">
                        <c:v>41092</c:v>
                      </c:pt>
                      <c:pt idx="1002">
                        <c:v>41093</c:v>
                      </c:pt>
                      <c:pt idx="1003">
                        <c:v>41094</c:v>
                      </c:pt>
                      <c:pt idx="1004">
                        <c:v>41095</c:v>
                      </c:pt>
                      <c:pt idx="1005">
                        <c:v>41096</c:v>
                      </c:pt>
                      <c:pt idx="1006">
                        <c:v>41097</c:v>
                      </c:pt>
                      <c:pt idx="1007">
                        <c:v>41098</c:v>
                      </c:pt>
                      <c:pt idx="1008">
                        <c:v>41099</c:v>
                      </c:pt>
                      <c:pt idx="1009">
                        <c:v>41100</c:v>
                      </c:pt>
                      <c:pt idx="1010">
                        <c:v>41101</c:v>
                      </c:pt>
                      <c:pt idx="1011">
                        <c:v>41102</c:v>
                      </c:pt>
                      <c:pt idx="1012">
                        <c:v>41103</c:v>
                      </c:pt>
                      <c:pt idx="1013">
                        <c:v>41104</c:v>
                      </c:pt>
                      <c:pt idx="1014">
                        <c:v>41105</c:v>
                      </c:pt>
                      <c:pt idx="1015">
                        <c:v>41106</c:v>
                      </c:pt>
                      <c:pt idx="1016">
                        <c:v>41107</c:v>
                      </c:pt>
                      <c:pt idx="1017">
                        <c:v>41108</c:v>
                      </c:pt>
                      <c:pt idx="1018">
                        <c:v>41109</c:v>
                      </c:pt>
                      <c:pt idx="1019">
                        <c:v>41110</c:v>
                      </c:pt>
                      <c:pt idx="1020">
                        <c:v>41111</c:v>
                      </c:pt>
                      <c:pt idx="1021">
                        <c:v>41112</c:v>
                      </c:pt>
                      <c:pt idx="1022">
                        <c:v>41113</c:v>
                      </c:pt>
                      <c:pt idx="1023">
                        <c:v>41114</c:v>
                      </c:pt>
                      <c:pt idx="1024">
                        <c:v>41115</c:v>
                      </c:pt>
                      <c:pt idx="1025">
                        <c:v>41116</c:v>
                      </c:pt>
                      <c:pt idx="1026">
                        <c:v>41117</c:v>
                      </c:pt>
                      <c:pt idx="1027">
                        <c:v>41118</c:v>
                      </c:pt>
                      <c:pt idx="1028">
                        <c:v>41119</c:v>
                      </c:pt>
                      <c:pt idx="1029">
                        <c:v>41120</c:v>
                      </c:pt>
                      <c:pt idx="1030">
                        <c:v>41121</c:v>
                      </c:pt>
                      <c:pt idx="1031">
                        <c:v>41122</c:v>
                      </c:pt>
                      <c:pt idx="1032">
                        <c:v>41123</c:v>
                      </c:pt>
                      <c:pt idx="1033">
                        <c:v>41124</c:v>
                      </c:pt>
                      <c:pt idx="1034">
                        <c:v>41125</c:v>
                      </c:pt>
                      <c:pt idx="1035">
                        <c:v>41126</c:v>
                      </c:pt>
                      <c:pt idx="1036">
                        <c:v>41127</c:v>
                      </c:pt>
                      <c:pt idx="1037">
                        <c:v>41128</c:v>
                      </c:pt>
                      <c:pt idx="1038">
                        <c:v>41129</c:v>
                      </c:pt>
                      <c:pt idx="1039">
                        <c:v>41130</c:v>
                      </c:pt>
                      <c:pt idx="1040">
                        <c:v>41131</c:v>
                      </c:pt>
                      <c:pt idx="1041">
                        <c:v>41132</c:v>
                      </c:pt>
                      <c:pt idx="1042">
                        <c:v>41133</c:v>
                      </c:pt>
                      <c:pt idx="1043">
                        <c:v>41134</c:v>
                      </c:pt>
                      <c:pt idx="1044">
                        <c:v>41135</c:v>
                      </c:pt>
                      <c:pt idx="1045">
                        <c:v>41136</c:v>
                      </c:pt>
                      <c:pt idx="1046">
                        <c:v>41137</c:v>
                      </c:pt>
                      <c:pt idx="1047">
                        <c:v>41138</c:v>
                      </c:pt>
                      <c:pt idx="1048">
                        <c:v>41139</c:v>
                      </c:pt>
                      <c:pt idx="1049">
                        <c:v>41140</c:v>
                      </c:pt>
                      <c:pt idx="1050">
                        <c:v>41141</c:v>
                      </c:pt>
                      <c:pt idx="1051">
                        <c:v>41142</c:v>
                      </c:pt>
                      <c:pt idx="1052">
                        <c:v>41143</c:v>
                      </c:pt>
                      <c:pt idx="1053">
                        <c:v>41144</c:v>
                      </c:pt>
                      <c:pt idx="1054">
                        <c:v>41145</c:v>
                      </c:pt>
                      <c:pt idx="1055">
                        <c:v>41146</c:v>
                      </c:pt>
                      <c:pt idx="1056">
                        <c:v>41147</c:v>
                      </c:pt>
                      <c:pt idx="1057">
                        <c:v>41148</c:v>
                      </c:pt>
                      <c:pt idx="1058">
                        <c:v>41149</c:v>
                      </c:pt>
                      <c:pt idx="1059">
                        <c:v>41150</c:v>
                      </c:pt>
                      <c:pt idx="1060">
                        <c:v>41151</c:v>
                      </c:pt>
                      <c:pt idx="1061">
                        <c:v>41152</c:v>
                      </c:pt>
                      <c:pt idx="1062">
                        <c:v>41153</c:v>
                      </c:pt>
                      <c:pt idx="1063">
                        <c:v>41154</c:v>
                      </c:pt>
                      <c:pt idx="1064">
                        <c:v>41155</c:v>
                      </c:pt>
                      <c:pt idx="1065">
                        <c:v>41156</c:v>
                      </c:pt>
                      <c:pt idx="1066">
                        <c:v>41157</c:v>
                      </c:pt>
                      <c:pt idx="1067">
                        <c:v>41158</c:v>
                      </c:pt>
                      <c:pt idx="1068">
                        <c:v>41159</c:v>
                      </c:pt>
                      <c:pt idx="1069">
                        <c:v>41160</c:v>
                      </c:pt>
                      <c:pt idx="1070">
                        <c:v>41161</c:v>
                      </c:pt>
                      <c:pt idx="1071">
                        <c:v>41162</c:v>
                      </c:pt>
                      <c:pt idx="1072">
                        <c:v>41163</c:v>
                      </c:pt>
                      <c:pt idx="1073">
                        <c:v>41164</c:v>
                      </c:pt>
                      <c:pt idx="1074">
                        <c:v>41165</c:v>
                      </c:pt>
                      <c:pt idx="1075">
                        <c:v>41166</c:v>
                      </c:pt>
                      <c:pt idx="1076">
                        <c:v>41167</c:v>
                      </c:pt>
                      <c:pt idx="1077">
                        <c:v>41168</c:v>
                      </c:pt>
                      <c:pt idx="1078">
                        <c:v>41169</c:v>
                      </c:pt>
                      <c:pt idx="1079">
                        <c:v>41170</c:v>
                      </c:pt>
                      <c:pt idx="1080">
                        <c:v>41171</c:v>
                      </c:pt>
                      <c:pt idx="1081">
                        <c:v>41172</c:v>
                      </c:pt>
                      <c:pt idx="1082">
                        <c:v>41173</c:v>
                      </c:pt>
                      <c:pt idx="1083">
                        <c:v>41174</c:v>
                      </c:pt>
                      <c:pt idx="1084">
                        <c:v>41175</c:v>
                      </c:pt>
                      <c:pt idx="1085">
                        <c:v>41176</c:v>
                      </c:pt>
                      <c:pt idx="1086">
                        <c:v>41177</c:v>
                      </c:pt>
                      <c:pt idx="1087">
                        <c:v>41178</c:v>
                      </c:pt>
                      <c:pt idx="1088">
                        <c:v>41179</c:v>
                      </c:pt>
                      <c:pt idx="1089">
                        <c:v>41180</c:v>
                      </c:pt>
                      <c:pt idx="1090">
                        <c:v>41181</c:v>
                      </c:pt>
                      <c:pt idx="1091">
                        <c:v>41182</c:v>
                      </c:pt>
                      <c:pt idx="1092">
                        <c:v>41183</c:v>
                      </c:pt>
                      <c:pt idx="1093">
                        <c:v>41184</c:v>
                      </c:pt>
                      <c:pt idx="1094">
                        <c:v>41185</c:v>
                      </c:pt>
                      <c:pt idx="1095">
                        <c:v>41186</c:v>
                      </c:pt>
                      <c:pt idx="1096">
                        <c:v>41187</c:v>
                      </c:pt>
                      <c:pt idx="1097">
                        <c:v>41188</c:v>
                      </c:pt>
                      <c:pt idx="1098">
                        <c:v>41189</c:v>
                      </c:pt>
                      <c:pt idx="1099">
                        <c:v>41190</c:v>
                      </c:pt>
                      <c:pt idx="1100">
                        <c:v>41191</c:v>
                      </c:pt>
                      <c:pt idx="1101">
                        <c:v>41192</c:v>
                      </c:pt>
                      <c:pt idx="1102">
                        <c:v>41193</c:v>
                      </c:pt>
                      <c:pt idx="1103">
                        <c:v>41194</c:v>
                      </c:pt>
                      <c:pt idx="1104">
                        <c:v>41195</c:v>
                      </c:pt>
                      <c:pt idx="1105">
                        <c:v>41196</c:v>
                      </c:pt>
                      <c:pt idx="1106">
                        <c:v>41197</c:v>
                      </c:pt>
                      <c:pt idx="1107">
                        <c:v>41198</c:v>
                      </c:pt>
                      <c:pt idx="1108">
                        <c:v>41199</c:v>
                      </c:pt>
                      <c:pt idx="1109">
                        <c:v>41200</c:v>
                      </c:pt>
                      <c:pt idx="1110">
                        <c:v>41201</c:v>
                      </c:pt>
                      <c:pt idx="1111">
                        <c:v>41202</c:v>
                      </c:pt>
                      <c:pt idx="1112">
                        <c:v>41203</c:v>
                      </c:pt>
                      <c:pt idx="1113">
                        <c:v>41204</c:v>
                      </c:pt>
                      <c:pt idx="1114">
                        <c:v>41205</c:v>
                      </c:pt>
                      <c:pt idx="1115">
                        <c:v>41206</c:v>
                      </c:pt>
                      <c:pt idx="1116">
                        <c:v>41207</c:v>
                      </c:pt>
                      <c:pt idx="1117">
                        <c:v>41208</c:v>
                      </c:pt>
                      <c:pt idx="1118">
                        <c:v>41209</c:v>
                      </c:pt>
                      <c:pt idx="1119">
                        <c:v>41210</c:v>
                      </c:pt>
                      <c:pt idx="1120">
                        <c:v>41211</c:v>
                      </c:pt>
                      <c:pt idx="1121">
                        <c:v>41212</c:v>
                      </c:pt>
                      <c:pt idx="1122">
                        <c:v>41213</c:v>
                      </c:pt>
                      <c:pt idx="1123">
                        <c:v>41214</c:v>
                      </c:pt>
                      <c:pt idx="1124">
                        <c:v>41215</c:v>
                      </c:pt>
                      <c:pt idx="1125">
                        <c:v>41216</c:v>
                      </c:pt>
                      <c:pt idx="1126">
                        <c:v>41217</c:v>
                      </c:pt>
                      <c:pt idx="1127">
                        <c:v>41218</c:v>
                      </c:pt>
                      <c:pt idx="1128">
                        <c:v>41219</c:v>
                      </c:pt>
                      <c:pt idx="1129">
                        <c:v>41220</c:v>
                      </c:pt>
                      <c:pt idx="1130">
                        <c:v>41221</c:v>
                      </c:pt>
                      <c:pt idx="1131">
                        <c:v>41222</c:v>
                      </c:pt>
                      <c:pt idx="1132">
                        <c:v>41223</c:v>
                      </c:pt>
                      <c:pt idx="1133">
                        <c:v>41224</c:v>
                      </c:pt>
                      <c:pt idx="1134">
                        <c:v>41225</c:v>
                      </c:pt>
                      <c:pt idx="1135">
                        <c:v>41226</c:v>
                      </c:pt>
                      <c:pt idx="1136">
                        <c:v>41227</c:v>
                      </c:pt>
                      <c:pt idx="1137">
                        <c:v>41228</c:v>
                      </c:pt>
                      <c:pt idx="1138">
                        <c:v>41229</c:v>
                      </c:pt>
                      <c:pt idx="1139">
                        <c:v>41230</c:v>
                      </c:pt>
                      <c:pt idx="1140">
                        <c:v>41231</c:v>
                      </c:pt>
                      <c:pt idx="1141">
                        <c:v>41232</c:v>
                      </c:pt>
                      <c:pt idx="1142">
                        <c:v>41233</c:v>
                      </c:pt>
                      <c:pt idx="1143">
                        <c:v>41234</c:v>
                      </c:pt>
                      <c:pt idx="1144">
                        <c:v>41235</c:v>
                      </c:pt>
                      <c:pt idx="1145">
                        <c:v>41236</c:v>
                      </c:pt>
                      <c:pt idx="1146">
                        <c:v>41237</c:v>
                      </c:pt>
                      <c:pt idx="1147">
                        <c:v>41238</c:v>
                      </c:pt>
                      <c:pt idx="1148">
                        <c:v>41239</c:v>
                      </c:pt>
                      <c:pt idx="1149">
                        <c:v>41240</c:v>
                      </c:pt>
                      <c:pt idx="1150">
                        <c:v>41241</c:v>
                      </c:pt>
                      <c:pt idx="1151">
                        <c:v>41242</c:v>
                      </c:pt>
                      <c:pt idx="1152">
                        <c:v>41243</c:v>
                      </c:pt>
                      <c:pt idx="1153">
                        <c:v>41244</c:v>
                      </c:pt>
                      <c:pt idx="1154">
                        <c:v>41245</c:v>
                      </c:pt>
                      <c:pt idx="1155">
                        <c:v>41246</c:v>
                      </c:pt>
                      <c:pt idx="1156">
                        <c:v>41247</c:v>
                      </c:pt>
                      <c:pt idx="1157">
                        <c:v>41248</c:v>
                      </c:pt>
                      <c:pt idx="1158">
                        <c:v>41249</c:v>
                      </c:pt>
                      <c:pt idx="1159">
                        <c:v>41250</c:v>
                      </c:pt>
                      <c:pt idx="1160">
                        <c:v>41251</c:v>
                      </c:pt>
                      <c:pt idx="1161">
                        <c:v>41252</c:v>
                      </c:pt>
                      <c:pt idx="1162">
                        <c:v>41253</c:v>
                      </c:pt>
                      <c:pt idx="1163">
                        <c:v>41254</c:v>
                      </c:pt>
                      <c:pt idx="1164">
                        <c:v>41255</c:v>
                      </c:pt>
                      <c:pt idx="1165">
                        <c:v>41256</c:v>
                      </c:pt>
                      <c:pt idx="1166">
                        <c:v>41257</c:v>
                      </c:pt>
                      <c:pt idx="1167">
                        <c:v>41258</c:v>
                      </c:pt>
                      <c:pt idx="1168">
                        <c:v>41259</c:v>
                      </c:pt>
                      <c:pt idx="1169">
                        <c:v>41260</c:v>
                      </c:pt>
                      <c:pt idx="1170">
                        <c:v>41261</c:v>
                      </c:pt>
                      <c:pt idx="1171">
                        <c:v>41262</c:v>
                      </c:pt>
                      <c:pt idx="1172">
                        <c:v>41263</c:v>
                      </c:pt>
                      <c:pt idx="1173">
                        <c:v>41264</c:v>
                      </c:pt>
                      <c:pt idx="1174">
                        <c:v>41265</c:v>
                      </c:pt>
                      <c:pt idx="1175">
                        <c:v>41266</c:v>
                      </c:pt>
                      <c:pt idx="1176">
                        <c:v>41267</c:v>
                      </c:pt>
                      <c:pt idx="1177">
                        <c:v>41268</c:v>
                      </c:pt>
                      <c:pt idx="1178">
                        <c:v>41269</c:v>
                      </c:pt>
                      <c:pt idx="1179">
                        <c:v>41270</c:v>
                      </c:pt>
                      <c:pt idx="1180">
                        <c:v>41271</c:v>
                      </c:pt>
                      <c:pt idx="1181">
                        <c:v>41272</c:v>
                      </c:pt>
                      <c:pt idx="1182">
                        <c:v>41273</c:v>
                      </c:pt>
                      <c:pt idx="1183">
                        <c:v>41274</c:v>
                      </c:pt>
                      <c:pt idx="1184">
                        <c:v>41275</c:v>
                      </c:pt>
                      <c:pt idx="1185">
                        <c:v>41276</c:v>
                      </c:pt>
                      <c:pt idx="1186">
                        <c:v>41277</c:v>
                      </c:pt>
                      <c:pt idx="1187">
                        <c:v>41278</c:v>
                      </c:pt>
                      <c:pt idx="1188">
                        <c:v>41279</c:v>
                      </c:pt>
                      <c:pt idx="1189">
                        <c:v>41280</c:v>
                      </c:pt>
                      <c:pt idx="1190">
                        <c:v>41281</c:v>
                      </c:pt>
                      <c:pt idx="1191">
                        <c:v>41282</c:v>
                      </c:pt>
                      <c:pt idx="1192">
                        <c:v>41283</c:v>
                      </c:pt>
                      <c:pt idx="1193">
                        <c:v>41284</c:v>
                      </c:pt>
                      <c:pt idx="1194">
                        <c:v>41285</c:v>
                      </c:pt>
                      <c:pt idx="1195">
                        <c:v>41286</c:v>
                      </c:pt>
                      <c:pt idx="1196">
                        <c:v>41287</c:v>
                      </c:pt>
                      <c:pt idx="1197">
                        <c:v>41288</c:v>
                      </c:pt>
                      <c:pt idx="1198">
                        <c:v>41289</c:v>
                      </c:pt>
                      <c:pt idx="1199">
                        <c:v>41290</c:v>
                      </c:pt>
                      <c:pt idx="1200">
                        <c:v>41291</c:v>
                      </c:pt>
                      <c:pt idx="1201">
                        <c:v>41292</c:v>
                      </c:pt>
                      <c:pt idx="1202">
                        <c:v>41293</c:v>
                      </c:pt>
                      <c:pt idx="1203">
                        <c:v>41294</c:v>
                      </c:pt>
                      <c:pt idx="1204">
                        <c:v>41295</c:v>
                      </c:pt>
                      <c:pt idx="1205">
                        <c:v>41296</c:v>
                      </c:pt>
                      <c:pt idx="1206">
                        <c:v>41297</c:v>
                      </c:pt>
                      <c:pt idx="1207">
                        <c:v>41298</c:v>
                      </c:pt>
                      <c:pt idx="1208">
                        <c:v>41299</c:v>
                      </c:pt>
                      <c:pt idx="1209">
                        <c:v>41300</c:v>
                      </c:pt>
                      <c:pt idx="1210">
                        <c:v>41301</c:v>
                      </c:pt>
                      <c:pt idx="1211">
                        <c:v>41302</c:v>
                      </c:pt>
                      <c:pt idx="1212">
                        <c:v>41303</c:v>
                      </c:pt>
                      <c:pt idx="1213">
                        <c:v>41304</c:v>
                      </c:pt>
                      <c:pt idx="1214">
                        <c:v>41305</c:v>
                      </c:pt>
                      <c:pt idx="1215">
                        <c:v>41306</c:v>
                      </c:pt>
                      <c:pt idx="1216">
                        <c:v>41307</c:v>
                      </c:pt>
                      <c:pt idx="1217">
                        <c:v>41308</c:v>
                      </c:pt>
                      <c:pt idx="1218">
                        <c:v>41309</c:v>
                      </c:pt>
                      <c:pt idx="1219">
                        <c:v>41310</c:v>
                      </c:pt>
                      <c:pt idx="1220">
                        <c:v>41311</c:v>
                      </c:pt>
                      <c:pt idx="1221">
                        <c:v>41312</c:v>
                      </c:pt>
                      <c:pt idx="1222">
                        <c:v>41313</c:v>
                      </c:pt>
                      <c:pt idx="1223">
                        <c:v>41314</c:v>
                      </c:pt>
                      <c:pt idx="1224">
                        <c:v>41315</c:v>
                      </c:pt>
                      <c:pt idx="1225">
                        <c:v>41316</c:v>
                      </c:pt>
                      <c:pt idx="1226">
                        <c:v>41317</c:v>
                      </c:pt>
                      <c:pt idx="1227">
                        <c:v>41318</c:v>
                      </c:pt>
                      <c:pt idx="1228">
                        <c:v>41319</c:v>
                      </c:pt>
                      <c:pt idx="1229">
                        <c:v>41320</c:v>
                      </c:pt>
                      <c:pt idx="1230">
                        <c:v>41321</c:v>
                      </c:pt>
                      <c:pt idx="1231">
                        <c:v>41322</c:v>
                      </c:pt>
                      <c:pt idx="1232">
                        <c:v>41323</c:v>
                      </c:pt>
                      <c:pt idx="1233">
                        <c:v>41324</c:v>
                      </c:pt>
                      <c:pt idx="1234">
                        <c:v>41325</c:v>
                      </c:pt>
                      <c:pt idx="1235">
                        <c:v>41326</c:v>
                      </c:pt>
                      <c:pt idx="1236">
                        <c:v>41327</c:v>
                      </c:pt>
                      <c:pt idx="1237">
                        <c:v>41328</c:v>
                      </c:pt>
                      <c:pt idx="1238">
                        <c:v>41329</c:v>
                      </c:pt>
                      <c:pt idx="1239">
                        <c:v>41330</c:v>
                      </c:pt>
                      <c:pt idx="1240">
                        <c:v>41331</c:v>
                      </c:pt>
                      <c:pt idx="1241">
                        <c:v>41332</c:v>
                      </c:pt>
                      <c:pt idx="1242">
                        <c:v>41333</c:v>
                      </c:pt>
                      <c:pt idx="1243">
                        <c:v>41334</c:v>
                      </c:pt>
                      <c:pt idx="1244">
                        <c:v>41335</c:v>
                      </c:pt>
                      <c:pt idx="1245">
                        <c:v>41336</c:v>
                      </c:pt>
                      <c:pt idx="1246">
                        <c:v>41337</c:v>
                      </c:pt>
                      <c:pt idx="1247">
                        <c:v>41338</c:v>
                      </c:pt>
                      <c:pt idx="1248">
                        <c:v>41339</c:v>
                      </c:pt>
                      <c:pt idx="1249">
                        <c:v>41340</c:v>
                      </c:pt>
                      <c:pt idx="1250">
                        <c:v>41341</c:v>
                      </c:pt>
                      <c:pt idx="1251">
                        <c:v>41342</c:v>
                      </c:pt>
                      <c:pt idx="1252">
                        <c:v>41343</c:v>
                      </c:pt>
                      <c:pt idx="1253">
                        <c:v>41344</c:v>
                      </c:pt>
                      <c:pt idx="1254">
                        <c:v>41345</c:v>
                      </c:pt>
                      <c:pt idx="1255">
                        <c:v>41346</c:v>
                      </c:pt>
                      <c:pt idx="1256">
                        <c:v>41347</c:v>
                      </c:pt>
                      <c:pt idx="1257">
                        <c:v>41348</c:v>
                      </c:pt>
                      <c:pt idx="1258">
                        <c:v>41349</c:v>
                      </c:pt>
                      <c:pt idx="1259">
                        <c:v>41350</c:v>
                      </c:pt>
                      <c:pt idx="1260">
                        <c:v>41351</c:v>
                      </c:pt>
                      <c:pt idx="1261">
                        <c:v>41352</c:v>
                      </c:pt>
                      <c:pt idx="1262">
                        <c:v>41353</c:v>
                      </c:pt>
                      <c:pt idx="1263">
                        <c:v>41354</c:v>
                      </c:pt>
                      <c:pt idx="1264">
                        <c:v>41355</c:v>
                      </c:pt>
                      <c:pt idx="1265">
                        <c:v>41356</c:v>
                      </c:pt>
                      <c:pt idx="1266">
                        <c:v>41357</c:v>
                      </c:pt>
                      <c:pt idx="1267">
                        <c:v>41358</c:v>
                      </c:pt>
                      <c:pt idx="1268">
                        <c:v>41359</c:v>
                      </c:pt>
                      <c:pt idx="1269">
                        <c:v>41360</c:v>
                      </c:pt>
                      <c:pt idx="1270">
                        <c:v>41361</c:v>
                      </c:pt>
                      <c:pt idx="1271">
                        <c:v>41362</c:v>
                      </c:pt>
                      <c:pt idx="1272">
                        <c:v>41363</c:v>
                      </c:pt>
                      <c:pt idx="1273">
                        <c:v>41364</c:v>
                      </c:pt>
                      <c:pt idx="1274">
                        <c:v>41365</c:v>
                      </c:pt>
                      <c:pt idx="1275">
                        <c:v>41366</c:v>
                      </c:pt>
                      <c:pt idx="1276">
                        <c:v>41367</c:v>
                      </c:pt>
                      <c:pt idx="1277">
                        <c:v>41368</c:v>
                      </c:pt>
                      <c:pt idx="1278">
                        <c:v>41369</c:v>
                      </c:pt>
                      <c:pt idx="1279">
                        <c:v>41370</c:v>
                      </c:pt>
                      <c:pt idx="1280">
                        <c:v>41371</c:v>
                      </c:pt>
                      <c:pt idx="1281">
                        <c:v>41372</c:v>
                      </c:pt>
                      <c:pt idx="1282">
                        <c:v>41373</c:v>
                      </c:pt>
                      <c:pt idx="1283">
                        <c:v>41374</c:v>
                      </c:pt>
                      <c:pt idx="1284">
                        <c:v>41375</c:v>
                      </c:pt>
                      <c:pt idx="1285">
                        <c:v>41376</c:v>
                      </c:pt>
                      <c:pt idx="1286">
                        <c:v>41377</c:v>
                      </c:pt>
                      <c:pt idx="1287">
                        <c:v>41378</c:v>
                      </c:pt>
                      <c:pt idx="1288">
                        <c:v>41379</c:v>
                      </c:pt>
                      <c:pt idx="1289">
                        <c:v>41380</c:v>
                      </c:pt>
                      <c:pt idx="1290">
                        <c:v>41381</c:v>
                      </c:pt>
                      <c:pt idx="1291">
                        <c:v>41382</c:v>
                      </c:pt>
                      <c:pt idx="1292">
                        <c:v>41383</c:v>
                      </c:pt>
                      <c:pt idx="1293">
                        <c:v>41384</c:v>
                      </c:pt>
                      <c:pt idx="1294">
                        <c:v>41385</c:v>
                      </c:pt>
                      <c:pt idx="1295">
                        <c:v>41386</c:v>
                      </c:pt>
                      <c:pt idx="1296">
                        <c:v>41387</c:v>
                      </c:pt>
                      <c:pt idx="1297">
                        <c:v>41388</c:v>
                      </c:pt>
                      <c:pt idx="1298">
                        <c:v>41389</c:v>
                      </c:pt>
                      <c:pt idx="1299">
                        <c:v>41390</c:v>
                      </c:pt>
                      <c:pt idx="1300">
                        <c:v>41391</c:v>
                      </c:pt>
                      <c:pt idx="1301">
                        <c:v>41392</c:v>
                      </c:pt>
                      <c:pt idx="1302">
                        <c:v>41393</c:v>
                      </c:pt>
                      <c:pt idx="1303">
                        <c:v>41394</c:v>
                      </c:pt>
                      <c:pt idx="1304">
                        <c:v>41395</c:v>
                      </c:pt>
                      <c:pt idx="1305">
                        <c:v>41396</c:v>
                      </c:pt>
                      <c:pt idx="1306">
                        <c:v>41397</c:v>
                      </c:pt>
                      <c:pt idx="1307">
                        <c:v>41398</c:v>
                      </c:pt>
                      <c:pt idx="1308">
                        <c:v>41399</c:v>
                      </c:pt>
                      <c:pt idx="1309">
                        <c:v>41400</c:v>
                      </c:pt>
                      <c:pt idx="1310">
                        <c:v>41401</c:v>
                      </c:pt>
                      <c:pt idx="1311">
                        <c:v>41402</c:v>
                      </c:pt>
                      <c:pt idx="1312">
                        <c:v>41403</c:v>
                      </c:pt>
                      <c:pt idx="1313">
                        <c:v>41404</c:v>
                      </c:pt>
                      <c:pt idx="1314">
                        <c:v>41405</c:v>
                      </c:pt>
                      <c:pt idx="1315">
                        <c:v>41406</c:v>
                      </c:pt>
                      <c:pt idx="1316">
                        <c:v>41407</c:v>
                      </c:pt>
                      <c:pt idx="1317">
                        <c:v>41408</c:v>
                      </c:pt>
                      <c:pt idx="1318">
                        <c:v>41409</c:v>
                      </c:pt>
                      <c:pt idx="1319">
                        <c:v>41410</c:v>
                      </c:pt>
                      <c:pt idx="1320">
                        <c:v>41411</c:v>
                      </c:pt>
                      <c:pt idx="1321">
                        <c:v>41412</c:v>
                      </c:pt>
                      <c:pt idx="1322">
                        <c:v>41413</c:v>
                      </c:pt>
                      <c:pt idx="1323">
                        <c:v>41414</c:v>
                      </c:pt>
                      <c:pt idx="1324">
                        <c:v>41415</c:v>
                      </c:pt>
                      <c:pt idx="1325">
                        <c:v>41416</c:v>
                      </c:pt>
                      <c:pt idx="1326">
                        <c:v>41417</c:v>
                      </c:pt>
                      <c:pt idx="1327">
                        <c:v>41418</c:v>
                      </c:pt>
                      <c:pt idx="1328">
                        <c:v>41419</c:v>
                      </c:pt>
                      <c:pt idx="1329">
                        <c:v>41420</c:v>
                      </c:pt>
                      <c:pt idx="1330">
                        <c:v>41421</c:v>
                      </c:pt>
                      <c:pt idx="1331">
                        <c:v>41422</c:v>
                      </c:pt>
                      <c:pt idx="1332">
                        <c:v>41423</c:v>
                      </c:pt>
                      <c:pt idx="1333">
                        <c:v>41424</c:v>
                      </c:pt>
                      <c:pt idx="1334">
                        <c:v>41425</c:v>
                      </c:pt>
                      <c:pt idx="1335">
                        <c:v>41426</c:v>
                      </c:pt>
                      <c:pt idx="1336">
                        <c:v>41427</c:v>
                      </c:pt>
                      <c:pt idx="1337">
                        <c:v>41428</c:v>
                      </c:pt>
                      <c:pt idx="1338">
                        <c:v>41429</c:v>
                      </c:pt>
                      <c:pt idx="1339">
                        <c:v>41430</c:v>
                      </c:pt>
                      <c:pt idx="1340">
                        <c:v>41431</c:v>
                      </c:pt>
                      <c:pt idx="1341">
                        <c:v>41432</c:v>
                      </c:pt>
                      <c:pt idx="1342">
                        <c:v>41433</c:v>
                      </c:pt>
                      <c:pt idx="1343">
                        <c:v>41434</c:v>
                      </c:pt>
                      <c:pt idx="1344">
                        <c:v>41435</c:v>
                      </c:pt>
                      <c:pt idx="1345">
                        <c:v>41436</c:v>
                      </c:pt>
                      <c:pt idx="1346">
                        <c:v>41437</c:v>
                      </c:pt>
                      <c:pt idx="1347">
                        <c:v>41438</c:v>
                      </c:pt>
                      <c:pt idx="1348">
                        <c:v>41439</c:v>
                      </c:pt>
                      <c:pt idx="1349">
                        <c:v>41440</c:v>
                      </c:pt>
                      <c:pt idx="1350">
                        <c:v>41441</c:v>
                      </c:pt>
                      <c:pt idx="1351">
                        <c:v>41442</c:v>
                      </c:pt>
                      <c:pt idx="1352">
                        <c:v>41443</c:v>
                      </c:pt>
                      <c:pt idx="1353">
                        <c:v>41444</c:v>
                      </c:pt>
                      <c:pt idx="1354">
                        <c:v>41445</c:v>
                      </c:pt>
                      <c:pt idx="1355">
                        <c:v>41446</c:v>
                      </c:pt>
                      <c:pt idx="1356">
                        <c:v>41447</c:v>
                      </c:pt>
                      <c:pt idx="1357">
                        <c:v>41448</c:v>
                      </c:pt>
                      <c:pt idx="1358">
                        <c:v>41449</c:v>
                      </c:pt>
                      <c:pt idx="1359">
                        <c:v>41450</c:v>
                      </c:pt>
                      <c:pt idx="1360">
                        <c:v>41451</c:v>
                      </c:pt>
                      <c:pt idx="1361">
                        <c:v>41452</c:v>
                      </c:pt>
                      <c:pt idx="1362">
                        <c:v>41453</c:v>
                      </c:pt>
                      <c:pt idx="1363">
                        <c:v>41454</c:v>
                      </c:pt>
                      <c:pt idx="1364">
                        <c:v>41455</c:v>
                      </c:pt>
                      <c:pt idx="1365">
                        <c:v>41456</c:v>
                      </c:pt>
                      <c:pt idx="1366">
                        <c:v>41457</c:v>
                      </c:pt>
                      <c:pt idx="1367">
                        <c:v>41458</c:v>
                      </c:pt>
                      <c:pt idx="1368">
                        <c:v>41459</c:v>
                      </c:pt>
                      <c:pt idx="1369">
                        <c:v>41460</c:v>
                      </c:pt>
                      <c:pt idx="1370">
                        <c:v>41461</c:v>
                      </c:pt>
                      <c:pt idx="1371">
                        <c:v>41462</c:v>
                      </c:pt>
                      <c:pt idx="1372">
                        <c:v>41463</c:v>
                      </c:pt>
                      <c:pt idx="1373">
                        <c:v>41464</c:v>
                      </c:pt>
                      <c:pt idx="1374">
                        <c:v>41465</c:v>
                      </c:pt>
                      <c:pt idx="1375">
                        <c:v>41466</c:v>
                      </c:pt>
                      <c:pt idx="1376">
                        <c:v>41467</c:v>
                      </c:pt>
                      <c:pt idx="1377">
                        <c:v>41468</c:v>
                      </c:pt>
                      <c:pt idx="1378">
                        <c:v>41469</c:v>
                      </c:pt>
                      <c:pt idx="1379">
                        <c:v>41470</c:v>
                      </c:pt>
                      <c:pt idx="1380">
                        <c:v>41471</c:v>
                      </c:pt>
                      <c:pt idx="1381">
                        <c:v>41472</c:v>
                      </c:pt>
                      <c:pt idx="1382">
                        <c:v>41473</c:v>
                      </c:pt>
                      <c:pt idx="1383">
                        <c:v>41474</c:v>
                      </c:pt>
                      <c:pt idx="1384">
                        <c:v>41475</c:v>
                      </c:pt>
                      <c:pt idx="1385">
                        <c:v>41476</c:v>
                      </c:pt>
                      <c:pt idx="1386">
                        <c:v>41477</c:v>
                      </c:pt>
                      <c:pt idx="1387">
                        <c:v>41478</c:v>
                      </c:pt>
                      <c:pt idx="1388">
                        <c:v>41479</c:v>
                      </c:pt>
                      <c:pt idx="1389">
                        <c:v>41480</c:v>
                      </c:pt>
                      <c:pt idx="1390">
                        <c:v>41481</c:v>
                      </c:pt>
                      <c:pt idx="1391">
                        <c:v>41482</c:v>
                      </c:pt>
                      <c:pt idx="1392">
                        <c:v>41483</c:v>
                      </c:pt>
                      <c:pt idx="1393">
                        <c:v>41484</c:v>
                      </c:pt>
                      <c:pt idx="1394">
                        <c:v>41485</c:v>
                      </c:pt>
                      <c:pt idx="1395">
                        <c:v>41486</c:v>
                      </c:pt>
                      <c:pt idx="1396">
                        <c:v>41487</c:v>
                      </c:pt>
                      <c:pt idx="1397">
                        <c:v>41488</c:v>
                      </c:pt>
                      <c:pt idx="1398">
                        <c:v>41489</c:v>
                      </c:pt>
                      <c:pt idx="1399">
                        <c:v>41490</c:v>
                      </c:pt>
                      <c:pt idx="1400">
                        <c:v>41491</c:v>
                      </c:pt>
                      <c:pt idx="1401">
                        <c:v>41492</c:v>
                      </c:pt>
                      <c:pt idx="1402">
                        <c:v>41493</c:v>
                      </c:pt>
                      <c:pt idx="1403">
                        <c:v>41494</c:v>
                      </c:pt>
                      <c:pt idx="1404">
                        <c:v>41495</c:v>
                      </c:pt>
                      <c:pt idx="1405">
                        <c:v>41496</c:v>
                      </c:pt>
                      <c:pt idx="1406">
                        <c:v>41497</c:v>
                      </c:pt>
                      <c:pt idx="1407">
                        <c:v>41498</c:v>
                      </c:pt>
                      <c:pt idx="1408">
                        <c:v>41499</c:v>
                      </c:pt>
                      <c:pt idx="1409">
                        <c:v>41500</c:v>
                      </c:pt>
                      <c:pt idx="1410">
                        <c:v>41501</c:v>
                      </c:pt>
                      <c:pt idx="1411">
                        <c:v>41502</c:v>
                      </c:pt>
                      <c:pt idx="1412">
                        <c:v>41503</c:v>
                      </c:pt>
                      <c:pt idx="1413">
                        <c:v>41504</c:v>
                      </c:pt>
                      <c:pt idx="1414">
                        <c:v>41505</c:v>
                      </c:pt>
                      <c:pt idx="1415">
                        <c:v>41506</c:v>
                      </c:pt>
                      <c:pt idx="1416">
                        <c:v>41507</c:v>
                      </c:pt>
                      <c:pt idx="1417">
                        <c:v>41508</c:v>
                      </c:pt>
                      <c:pt idx="1418">
                        <c:v>41509</c:v>
                      </c:pt>
                      <c:pt idx="1419">
                        <c:v>41510</c:v>
                      </c:pt>
                      <c:pt idx="1420">
                        <c:v>41511</c:v>
                      </c:pt>
                      <c:pt idx="1421">
                        <c:v>41512</c:v>
                      </c:pt>
                      <c:pt idx="1422">
                        <c:v>41513</c:v>
                      </c:pt>
                      <c:pt idx="1423">
                        <c:v>41514</c:v>
                      </c:pt>
                      <c:pt idx="1424">
                        <c:v>41515</c:v>
                      </c:pt>
                      <c:pt idx="1425">
                        <c:v>41516</c:v>
                      </c:pt>
                      <c:pt idx="1426">
                        <c:v>41517</c:v>
                      </c:pt>
                      <c:pt idx="1427">
                        <c:v>41518</c:v>
                      </c:pt>
                      <c:pt idx="1428">
                        <c:v>41519</c:v>
                      </c:pt>
                      <c:pt idx="1429">
                        <c:v>41520</c:v>
                      </c:pt>
                      <c:pt idx="1430">
                        <c:v>41521</c:v>
                      </c:pt>
                      <c:pt idx="1431">
                        <c:v>41522</c:v>
                      </c:pt>
                      <c:pt idx="1432">
                        <c:v>41523</c:v>
                      </c:pt>
                      <c:pt idx="1433">
                        <c:v>41524</c:v>
                      </c:pt>
                      <c:pt idx="1434">
                        <c:v>41525</c:v>
                      </c:pt>
                      <c:pt idx="1435">
                        <c:v>41526</c:v>
                      </c:pt>
                      <c:pt idx="1436">
                        <c:v>41527</c:v>
                      </c:pt>
                      <c:pt idx="1437">
                        <c:v>41528</c:v>
                      </c:pt>
                      <c:pt idx="1438">
                        <c:v>41529</c:v>
                      </c:pt>
                      <c:pt idx="1439">
                        <c:v>41530</c:v>
                      </c:pt>
                      <c:pt idx="1440">
                        <c:v>41531</c:v>
                      </c:pt>
                      <c:pt idx="1441">
                        <c:v>41532</c:v>
                      </c:pt>
                      <c:pt idx="1442">
                        <c:v>41533</c:v>
                      </c:pt>
                      <c:pt idx="1443">
                        <c:v>41534</c:v>
                      </c:pt>
                      <c:pt idx="1444">
                        <c:v>41535</c:v>
                      </c:pt>
                      <c:pt idx="1445">
                        <c:v>41536</c:v>
                      </c:pt>
                      <c:pt idx="1446">
                        <c:v>41537</c:v>
                      </c:pt>
                      <c:pt idx="1447">
                        <c:v>41538</c:v>
                      </c:pt>
                      <c:pt idx="1448">
                        <c:v>41539</c:v>
                      </c:pt>
                      <c:pt idx="1449">
                        <c:v>41540</c:v>
                      </c:pt>
                      <c:pt idx="1450">
                        <c:v>41541</c:v>
                      </c:pt>
                      <c:pt idx="1451">
                        <c:v>41542</c:v>
                      </c:pt>
                      <c:pt idx="1452">
                        <c:v>41543</c:v>
                      </c:pt>
                      <c:pt idx="1453">
                        <c:v>41544</c:v>
                      </c:pt>
                      <c:pt idx="1454">
                        <c:v>41545</c:v>
                      </c:pt>
                      <c:pt idx="1455">
                        <c:v>41546</c:v>
                      </c:pt>
                      <c:pt idx="1456">
                        <c:v>41547</c:v>
                      </c:pt>
                      <c:pt idx="1457">
                        <c:v>41548</c:v>
                      </c:pt>
                      <c:pt idx="1458">
                        <c:v>41549</c:v>
                      </c:pt>
                      <c:pt idx="1459">
                        <c:v>41550</c:v>
                      </c:pt>
                      <c:pt idx="1460">
                        <c:v>41551</c:v>
                      </c:pt>
                      <c:pt idx="1461">
                        <c:v>41552</c:v>
                      </c:pt>
                      <c:pt idx="1462">
                        <c:v>41553</c:v>
                      </c:pt>
                      <c:pt idx="1463">
                        <c:v>41554</c:v>
                      </c:pt>
                      <c:pt idx="1464">
                        <c:v>41555</c:v>
                      </c:pt>
                      <c:pt idx="1465">
                        <c:v>41556</c:v>
                      </c:pt>
                      <c:pt idx="1466">
                        <c:v>41557</c:v>
                      </c:pt>
                      <c:pt idx="1467">
                        <c:v>41558</c:v>
                      </c:pt>
                      <c:pt idx="1468">
                        <c:v>41559</c:v>
                      </c:pt>
                      <c:pt idx="1469">
                        <c:v>41560</c:v>
                      </c:pt>
                      <c:pt idx="1470">
                        <c:v>41561</c:v>
                      </c:pt>
                      <c:pt idx="1471">
                        <c:v>41562</c:v>
                      </c:pt>
                      <c:pt idx="1472">
                        <c:v>41563</c:v>
                      </c:pt>
                      <c:pt idx="1473">
                        <c:v>41564</c:v>
                      </c:pt>
                      <c:pt idx="1474">
                        <c:v>41565</c:v>
                      </c:pt>
                      <c:pt idx="1475">
                        <c:v>41566</c:v>
                      </c:pt>
                      <c:pt idx="1476">
                        <c:v>41567</c:v>
                      </c:pt>
                      <c:pt idx="1477">
                        <c:v>41568</c:v>
                      </c:pt>
                      <c:pt idx="1478">
                        <c:v>41569</c:v>
                      </c:pt>
                      <c:pt idx="1479">
                        <c:v>41570</c:v>
                      </c:pt>
                      <c:pt idx="1480">
                        <c:v>41571</c:v>
                      </c:pt>
                      <c:pt idx="1481">
                        <c:v>41572</c:v>
                      </c:pt>
                      <c:pt idx="1482">
                        <c:v>41573</c:v>
                      </c:pt>
                      <c:pt idx="1483">
                        <c:v>41574</c:v>
                      </c:pt>
                      <c:pt idx="1484">
                        <c:v>41575</c:v>
                      </c:pt>
                      <c:pt idx="1485">
                        <c:v>41576</c:v>
                      </c:pt>
                      <c:pt idx="1486">
                        <c:v>41577</c:v>
                      </c:pt>
                      <c:pt idx="1487">
                        <c:v>41578</c:v>
                      </c:pt>
                      <c:pt idx="1488">
                        <c:v>41579</c:v>
                      </c:pt>
                      <c:pt idx="1489">
                        <c:v>41580</c:v>
                      </c:pt>
                      <c:pt idx="1490">
                        <c:v>41581</c:v>
                      </c:pt>
                      <c:pt idx="1491">
                        <c:v>41582</c:v>
                      </c:pt>
                      <c:pt idx="1492">
                        <c:v>41583</c:v>
                      </c:pt>
                      <c:pt idx="1493">
                        <c:v>41584</c:v>
                      </c:pt>
                      <c:pt idx="1494">
                        <c:v>41585</c:v>
                      </c:pt>
                      <c:pt idx="1495">
                        <c:v>41586</c:v>
                      </c:pt>
                      <c:pt idx="1496">
                        <c:v>41587</c:v>
                      </c:pt>
                      <c:pt idx="1497">
                        <c:v>41588</c:v>
                      </c:pt>
                      <c:pt idx="1498">
                        <c:v>41589</c:v>
                      </c:pt>
                      <c:pt idx="1499">
                        <c:v>41590</c:v>
                      </c:pt>
                      <c:pt idx="1500">
                        <c:v>41591</c:v>
                      </c:pt>
                      <c:pt idx="1501">
                        <c:v>41592</c:v>
                      </c:pt>
                      <c:pt idx="1502">
                        <c:v>41593</c:v>
                      </c:pt>
                      <c:pt idx="1503">
                        <c:v>41594</c:v>
                      </c:pt>
                      <c:pt idx="1504">
                        <c:v>41595</c:v>
                      </c:pt>
                      <c:pt idx="1505">
                        <c:v>41596</c:v>
                      </c:pt>
                      <c:pt idx="1506">
                        <c:v>41597</c:v>
                      </c:pt>
                      <c:pt idx="1507">
                        <c:v>41598</c:v>
                      </c:pt>
                      <c:pt idx="1508">
                        <c:v>41599</c:v>
                      </c:pt>
                      <c:pt idx="1509">
                        <c:v>41600</c:v>
                      </c:pt>
                      <c:pt idx="1510">
                        <c:v>41601</c:v>
                      </c:pt>
                      <c:pt idx="1511">
                        <c:v>41602</c:v>
                      </c:pt>
                      <c:pt idx="1512">
                        <c:v>41603</c:v>
                      </c:pt>
                      <c:pt idx="1513">
                        <c:v>41604</c:v>
                      </c:pt>
                      <c:pt idx="1514">
                        <c:v>41605</c:v>
                      </c:pt>
                      <c:pt idx="1515">
                        <c:v>41606</c:v>
                      </c:pt>
                      <c:pt idx="1516">
                        <c:v>41607</c:v>
                      </c:pt>
                      <c:pt idx="1517">
                        <c:v>41608</c:v>
                      </c:pt>
                      <c:pt idx="1518">
                        <c:v>41609</c:v>
                      </c:pt>
                      <c:pt idx="1519">
                        <c:v>41610</c:v>
                      </c:pt>
                      <c:pt idx="1520">
                        <c:v>41611</c:v>
                      </c:pt>
                      <c:pt idx="1521">
                        <c:v>41612</c:v>
                      </c:pt>
                      <c:pt idx="1522">
                        <c:v>41613</c:v>
                      </c:pt>
                      <c:pt idx="1523">
                        <c:v>41614</c:v>
                      </c:pt>
                      <c:pt idx="1524">
                        <c:v>41615</c:v>
                      </c:pt>
                      <c:pt idx="1525">
                        <c:v>41616</c:v>
                      </c:pt>
                      <c:pt idx="1526">
                        <c:v>41617</c:v>
                      </c:pt>
                      <c:pt idx="1527">
                        <c:v>41618</c:v>
                      </c:pt>
                      <c:pt idx="1528">
                        <c:v>41619</c:v>
                      </c:pt>
                      <c:pt idx="1529">
                        <c:v>41620</c:v>
                      </c:pt>
                      <c:pt idx="1530">
                        <c:v>41621</c:v>
                      </c:pt>
                      <c:pt idx="1531">
                        <c:v>41622</c:v>
                      </c:pt>
                      <c:pt idx="1532">
                        <c:v>41623</c:v>
                      </c:pt>
                      <c:pt idx="1533">
                        <c:v>41624</c:v>
                      </c:pt>
                      <c:pt idx="1534">
                        <c:v>41625</c:v>
                      </c:pt>
                      <c:pt idx="1535">
                        <c:v>41626</c:v>
                      </c:pt>
                      <c:pt idx="1536">
                        <c:v>41627</c:v>
                      </c:pt>
                      <c:pt idx="1537">
                        <c:v>41628</c:v>
                      </c:pt>
                      <c:pt idx="1538">
                        <c:v>41629</c:v>
                      </c:pt>
                      <c:pt idx="1539">
                        <c:v>41630</c:v>
                      </c:pt>
                      <c:pt idx="1540">
                        <c:v>41631</c:v>
                      </c:pt>
                      <c:pt idx="1541">
                        <c:v>41632</c:v>
                      </c:pt>
                      <c:pt idx="1542">
                        <c:v>41633</c:v>
                      </c:pt>
                      <c:pt idx="1543">
                        <c:v>41634</c:v>
                      </c:pt>
                      <c:pt idx="1544">
                        <c:v>41635</c:v>
                      </c:pt>
                      <c:pt idx="1545">
                        <c:v>41636</c:v>
                      </c:pt>
                      <c:pt idx="1546">
                        <c:v>41637</c:v>
                      </c:pt>
                      <c:pt idx="1547">
                        <c:v>41638</c:v>
                      </c:pt>
                      <c:pt idx="1548">
                        <c:v>41639</c:v>
                      </c:pt>
                      <c:pt idx="1549">
                        <c:v>41640</c:v>
                      </c:pt>
                      <c:pt idx="1550">
                        <c:v>41641</c:v>
                      </c:pt>
                      <c:pt idx="1551">
                        <c:v>41642</c:v>
                      </c:pt>
                      <c:pt idx="1552">
                        <c:v>41643</c:v>
                      </c:pt>
                      <c:pt idx="1553">
                        <c:v>41644</c:v>
                      </c:pt>
                      <c:pt idx="1554">
                        <c:v>41645</c:v>
                      </c:pt>
                      <c:pt idx="1555">
                        <c:v>41646</c:v>
                      </c:pt>
                      <c:pt idx="1556">
                        <c:v>41647</c:v>
                      </c:pt>
                      <c:pt idx="1557">
                        <c:v>41648</c:v>
                      </c:pt>
                      <c:pt idx="1558">
                        <c:v>41649</c:v>
                      </c:pt>
                      <c:pt idx="1559">
                        <c:v>41650</c:v>
                      </c:pt>
                      <c:pt idx="1560">
                        <c:v>41651</c:v>
                      </c:pt>
                      <c:pt idx="1561">
                        <c:v>41652</c:v>
                      </c:pt>
                      <c:pt idx="1562">
                        <c:v>41653</c:v>
                      </c:pt>
                      <c:pt idx="1563">
                        <c:v>41654</c:v>
                      </c:pt>
                      <c:pt idx="1564">
                        <c:v>41655</c:v>
                      </c:pt>
                      <c:pt idx="1565">
                        <c:v>41656</c:v>
                      </c:pt>
                      <c:pt idx="1566">
                        <c:v>41657</c:v>
                      </c:pt>
                      <c:pt idx="1567">
                        <c:v>41658</c:v>
                      </c:pt>
                      <c:pt idx="1568">
                        <c:v>41659</c:v>
                      </c:pt>
                      <c:pt idx="1569">
                        <c:v>41660</c:v>
                      </c:pt>
                      <c:pt idx="1570">
                        <c:v>41661</c:v>
                      </c:pt>
                      <c:pt idx="1571">
                        <c:v>41662</c:v>
                      </c:pt>
                      <c:pt idx="1572">
                        <c:v>41663</c:v>
                      </c:pt>
                      <c:pt idx="1573">
                        <c:v>41664</c:v>
                      </c:pt>
                      <c:pt idx="1574">
                        <c:v>41665</c:v>
                      </c:pt>
                      <c:pt idx="1575">
                        <c:v>41666</c:v>
                      </c:pt>
                      <c:pt idx="1576">
                        <c:v>41667</c:v>
                      </c:pt>
                      <c:pt idx="1577">
                        <c:v>41668</c:v>
                      </c:pt>
                      <c:pt idx="1578">
                        <c:v>41669</c:v>
                      </c:pt>
                      <c:pt idx="1579">
                        <c:v>41670</c:v>
                      </c:pt>
                      <c:pt idx="1580">
                        <c:v>41671</c:v>
                      </c:pt>
                      <c:pt idx="1581">
                        <c:v>41672</c:v>
                      </c:pt>
                      <c:pt idx="1582">
                        <c:v>41673</c:v>
                      </c:pt>
                      <c:pt idx="1583">
                        <c:v>41674</c:v>
                      </c:pt>
                      <c:pt idx="1584">
                        <c:v>41675</c:v>
                      </c:pt>
                      <c:pt idx="1585">
                        <c:v>41676</c:v>
                      </c:pt>
                      <c:pt idx="1586">
                        <c:v>41677</c:v>
                      </c:pt>
                      <c:pt idx="1587">
                        <c:v>41678</c:v>
                      </c:pt>
                      <c:pt idx="1588">
                        <c:v>41679</c:v>
                      </c:pt>
                      <c:pt idx="1589">
                        <c:v>41680</c:v>
                      </c:pt>
                      <c:pt idx="1590">
                        <c:v>41681</c:v>
                      </c:pt>
                      <c:pt idx="1591">
                        <c:v>41682</c:v>
                      </c:pt>
                      <c:pt idx="1592">
                        <c:v>41683</c:v>
                      </c:pt>
                      <c:pt idx="1593">
                        <c:v>41684</c:v>
                      </c:pt>
                      <c:pt idx="1594">
                        <c:v>41685</c:v>
                      </c:pt>
                      <c:pt idx="1595">
                        <c:v>41686</c:v>
                      </c:pt>
                      <c:pt idx="1596">
                        <c:v>41687</c:v>
                      </c:pt>
                      <c:pt idx="1597">
                        <c:v>41688</c:v>
                      </c:pt>
                      <c:pt idx="1598">
                        <c:v>41689</c:v>
                      </c:pt>
                      <c:pt idx="1599">
                        <c:v>41690</c:v>
                      </c:pt>
                      <c:pt idx="1600">
                        <c:v>41691</c:v>
                      </c:pt>
                      <c:pt idx="1601">
                        <c:v>41692</c:v>
                      </c:pt>
                      <c:pt idx="1602">
                        <c:v>41693</c:v>
                      </c:pt>
                      <c:pt idx="1603">
                        <c:v>41694</c:v>
                      </c:pt>
                      <c:pt idx="1604">
                        <c:v>41695</c:v>
                      </c:pt>
                      <c:pt idx="1605">
                        <c:v>41696</c:v>
                      </c:pt>
                      <c:pt idx="1606">
                        <c:v>41697</c:v>
                      </c:pt>
                      <c:pt idx="1607">
                        <c:v>41698</c:v>
                      </c:pt>
                      <c:pt idx="1608">
                        <c:v>41699</c:v>
                      </c:pt>
                      <c:pt idx="1609">
                        <c:v>41700</c:v>
                      </c:pt>
                      <c:pt idx="1610">
                        <c:v>41701</c:v>
                      </c:pt>
                      <c:pt idx="1611">
                        <c:v>41702</c:v>
                      </c:pt>
                      <c:pt idx="1612">
                        <c:v>41703</c:v>
                      </c:pt>
                      <c:pt idx="1613">
                        <c:v>41704</c:v>
                      </c:pt>
                      <c:pt idx="1614">
                        <c:v>41705</c:v>
                      </c:pt>
                      <c:pt idx="1615">
                        <c:v>41706</c:v>
                      </c:pt>
                      <c:pt idx="1616">
                        <c:v>41707</c:v>
                      </c:pt>
                      <c:pt idx="1617">
                        <c:v>41708</c:v>
                      </c:pt>
                      <c:pt idx="1618">
                        <c:v>41709</c:v>
                      </c:pt>
                      <c:pt idx="1619">
                        <c:v>41710</c:v>
                      </c:pt>
                      <c:pt idx="1620">
                        <c:v>41711</c:v>
                      </c:pt>
                      <c:pt idx="1621">
                        <c:v>41712</c:v>
                      </c:pt>
                      <c:pt idx="1622">
                        <c:v>41713</c:v>
                      </c:pt>
                      <c:pt idx="1623">
                        <c:v>41714</c:v>
                      </c:pt>
                      <c:pt idx="1624">
                        <c:v>41715</c:v>
                      </c:pt>
                      <c:pt idx="1625">
                        <c:v>41716</c:v>
                      </c:pt>
                      <c:pt idx="1626">
                        <c:v>41717</c:v>
                      </c:pt>
                      <c:pt idx="1627">
                        <c:v>41718</c:v>
                      </c:pt>
                      <c:pt idx="1628">
                        <c:v>41719</c:v>
                      </c:pt>
                      <c:pt idx="1629">
                        <c:v>41720</c:v>
                      </c:pt>
                      <c:pt idx="1630">
                        <c:v>41721</c:v>
                      </c:pt>
                      <c:pt idx="1631">
                        <c:v>41722</c:v>
                      </c:pt>
                      <c:pt idx="1632">
                        <c:v>41723</c:v>
                      </c:pt>
                      <c:pt idx="1633">
                        <c:v>41724</c:v>
                      </c:pt>
                      <c:pt idx="1634">
                        <c:v>41725</c:v>
                      </c:pt>
                      <c:pt idx="1635">
                        <c:v>41726</c:v>
                      </c:pt>
                      <c:pt idx="1636">
                        <c:v>41727</c:v>
                      </c:pt>
                      <c:pt idx="1637">
                        <c:v>41728</c:v>
                      </c:pt>
                      <c:pt idx="1638">
                        <c:v>41729</c:v>
                      </c:pt>
                      <c:pt idx="1639">
                        <c:v>41730</c:v>
                      </c:pt>
                      <c:pt idx="1640">
                        <c:v>41731</c:v>
                      </c:pt>
                      <c:pt idx="1641">
                        <c:v>41732</c:v>
                      </c:pt>
                      <c:pt idx="1642">
                        <c:v>41733</c:v>
                      </c:pt>
                      <c:pt idx="1643">
                        <c:v>41734</c:v>
                      </c:pt>
                      <c:pt idx="1644">
                        <c:v>41735</c:v>
                      </c:pt>
                      <c:pt idx="1645">
                        <c:v>41736</c:v>
                      </c:pt>
                      <c:pt idx="1646">
                        <c:v>41737</c:v>
                      </c:pt>
                      <c:pt idx="1647">
                        <c:v>41738</c:v>
                      </c:pt>
                      <c:pt idx="1648">
                        <c:v>41739</c:v>
                      </c:pt>
                      <c:pt idx="1649">
                        <c:v>41740</c:v>
                      </c:pt>
                      <c:pt idx="1650">
                        <c:v>41741</c:v>
                      </c:pt>
                      <c:pt idx="1651">
                        <c:v>41742</c:v>
                      </c:pt>
                      <c:pt idx="1652">
                        <c:v>41743</c:v>
                      </c:pt>
                      <c:pt idx="1653">
                        <c:v>41744</c:v>
                      </c:pt>
                      <c:pt idx="1654">
                        <c:v>41745</c:v>
                      </c:pt>
                      <c:pt idx="1655">
                        <c:v>41746</c:v>
                      </c:pt>
                      <c:pt idx="1656">
                        <c:v>41747</c:v>
                      </c:pt>
                      <c:pt idx="1657">
                        <c:v>41748</c:v>
                      </c:pt>
                      <c:pt idx="1658">
                        <c:v>41749</c:v>
                      </c:pt>
                      <c:pt idx="1659">
                        <c:v>41750</c:v>
                      </c:pt>
                      <c:pt idx="1660">
                        <c:v>41751</c:v>
                      </c:pt>
                      <c:pt idx="1661">
                        <c:v>41752</c:v>
                      </c:pt>
                      <c:pt idx="1662">
                        <c:v>41753</c:v>
                      </c:pt>
                      <c:pt idx="1663">
                        <c:v>41754</c:v>
                      </c:pt>
                      <c:pt idx="1664">
                        <c:v>41755</c:v>
                      </c:pt>
                      <c:pt idx="1665">
                        <c:v>41756</c:v>
                      </c:pt>
                      <c:pt idx="1666">
                        <c:v>41757</c:v>
                      </c:pt>
                      <c:pt idx="1667">
                        <c:v>41758</c:v>
                      </c:pt>
                      <c:pt idx="1668">
                        <c:v>41759</c:v>
                      </c:pt>
                      <c:pt idx="1669">
                        <c:v>41760</c:v>
                      </c:pt>
                      <c:pt idx="1670">
                        <c:v>41761</c:v>
                      </c:pt>
                      <c:pt idx="1671">
                        <c:v>41762</c:v>
                      </c:pt>
                      <c:pt idx="1672">
                        <c:v>41763</c:v>
                      </c:pt>
                      <c:pt idx="1673">
                        <c:v>41764</c:v>
                      </c:pt>
                      <c:pt idx="1674">
                        <c:v>41765</c:v>
                      </c:pt>
                      <c:pt idx="1675">
                        <c:v>41766</c:v>
                      </c:pt>
                      <c:pt idx="1676">
                        <c:v>41767</c:v>
                      </c:pt>
                      <c:pt idx="1677">
                        <c:v>41768</c:v>
                      </c:pt>
                      <c:pt idx="1678">
                        <c:v>41769</c:v>
                      </c:pt>
                      <c:pt idx="1679">
                        <c:v>41770</c:v>
                      </c:pt>
                      <c:pt idx="1680">
                        <c:v>41771</c:v>
                      </c:pt>
                      <c:pt idx="1681">
                        <c:v>41772</c:v>
                      </c:pt>
                      <c:pt idx="1682">
                        <c:v>41773</c:v>
                      </c:pt>
                      <c:pt idx="1683">
                        <c:v>41774</c:v>
                      </c:pt>
                      <c:pt idx="1684">
                        <c:v>41775</c:v>
                      </c:pt>
                      <c:pt idx="1685">
                        <c:v>41776</c:v>
                      </c:pt>
                      <c:pt idx="1686">
                        <c:v>41777</c:v>
                      </c:pt>
                      <c:pt idx="1687">
                        <c:v>41778</c:v>
                      </c:pt>
                      <c:pt idx="1688">
                        <c:v>41779</c:v>
                      </c:pt>
                      <c:pt idx="1689">
                        <c:v>41780</c:v>
                      </c:pt>
                      <c:pt idx="1690">
                        <c:v>41781</c:v>
                      </c:pt>
                      <c:pt idx="1691">
                        <c:v>41782</c:v>
                      </c:pt>
                      <c:pt idx="1692">
                        <c:v>41783</c:v>
                      </c:pt>
                      <c:pt idx="1693">
                        <c:v>41784</c:v>
                      </c:pt>
                      <c:pt idx="1694">
                        <c:v>41785</c:v>
                      </c:pt>
                      <c:pt idx="1695">
                        <c:v>41786</c:v>
                      </c:pt>
                      <c:pt idx="1696">
                        <c:v>41787</c:v>
                      </c:pt>
                      <c:pt idx="1697">
                        <c:v>41788</c:v>
                      </c:pt>
                      <c:pt idx="1698">
                        <c:v>41789</c:v>
                      </c:pt>
                      <c:pt idx="1699">
                        <c:v>41790</c:v>
                      </c:pt>
                      <c:pt idx="1700">
                        <c:v>41791</c:v>
                      </c:pt>
                      <c:pt idx="1701">
                        <c:v>41792</c:v>
                      </c:pt>
                      <c:pt idx="1702">
                        <c:v>41793</c:v>
                      </c:pt>
                      <c:pt idx="1703">
                        <c:v>41794</c:v>
                      </c:pt>
                      <c:pt idx="1704">
                        <c:v>41795</c:v>
                      </c:pt>
                      <c:pt idx="1705">
                        <c:v>41796</c:v>
                      </c:pt>
                      <c:pt idx="1706">
                        <c:v>41797</c:v>
                      </c:pt>
                      <c:pt idx="1707">
                        <c:v>41798</c:v>
                      </c:pt>
                      <c:pt idx="1708">
                        <c:v>41799</c:v>
                      </c:pt>
                      <c:pt idx="1709">
                        <c:v>41800</c:v>
                      </c:pt>
                      <c:pt idx="1710">
                        <c:v>41801</c:v>
                      </c:pt>
                      <c:pt idx="1711">
                        <c:v>41802</c:v>
                      </c:pt>
                      <c:pt idx="1712">
                        <c:v>41803</c:v>
                      </c:pt>
                      <c:pt idx="1713">
                        <c:v>41804</c:v>
                      </c:pt>
                      <c:pt idx="1714">
                        <c:v>41805</c:v>
                      </c:pt>
                      <c:pt idx="1715">
                        <c:v>41806</c:v>
                      </c:pt>
                      <c:pt idx="1716">
                        <c:v>41807</c:v>
                      </c:pt>
                      <c:pt idx="1717">
                        <c:v>41808</c:v>
                      </c:pt>
                      <c:pt idx="1718">
                        <c:v>41809</c:v>
                      </c:pt>
                      <c:pt idx="1719">
                        <c:v>41810</c:v>
                      </c:pt>
                      <c:pt idx="1720">
                        <c:v>41811</c:v>
                      </c:pt>
                      <c:pt idx="1721">
                        <c:v>41812</c:v>
                      </c:pt>
                      <c:pt idx="1722">
                        <c:v>41813</c:v>
                      </c:pt>
                      <c:pt idx="1723">
                        <c:v>41814</c:v>
                      </c:pt>
                      <c:pt idx="1724">
                        <c:v>41815</c:v>
                      </c:pt>
                      <c:pt idx="1725">
                        <c:v>41816</c:v>
                      </c:pt>
                      <c:pt idx="1726">
                        <c:v>41817</c:v>
                      </c:pt>
                      <c:pt idx="1727">
                        <c:v>41818</c:v>
                      </c:pt>
                      <c:pt idx="1728">
                        <c:v>41819</c:v>
                      </c:pt>
                      <c:pt idx="1729">
                        <c:v>41820</c:v>
                      </c:pt>
                      <c:pt idx="1730">
                        <c:v>41821</c:v>
                      </c:pt>
                      <c:pt idx="1731">
                        <c:v>41822</c:v>
                      </c:pt>
                      <c:pt idx="1732">
                        <c:v>41823</c:v>
                      </c:pt>
                      <c:pt idx="1733">
                        <c:v>41824</c:v>
                      </c:pt>
                      <c:pt idx="1734">
                        <c:v>41825</c:v>
                      </c:pt>
                      <c:pt idx="1735">
                        <c:v>41826</c:v>
                      </c:pt>
                      <c:pt idx="1736">
                        <c:v>41827</c:v>
                      </c:pt>
                      <c:pt idx="1737">
                        <c:v>41828</c:v>
                      </c:pt>
                      <c:pt idx="1738">
                        <c:v>41829</c:v>
                      </c:pt>
                      <c:pt idx="1739">
                        <c:v>41830</c:v>
                      </c:pt>
                      <c:pt idx="1740">
                        <c:v>41831</c:v>
                      </c:pt>
                      <c:pt idx="1741">
                        <c:v>41832</c:v>
                      </c:pt>
                      <c:pt idx="1742">
                        <c:v>41833</c:v>
                      </c:pt>
                      <c:pt idx="1743">
                        <c:v>41834</c:v>
                      </c:pt>
                      <c:pt idx="1744">
                        <c:v>41835</c:v>
                      </c:pt>
                      <c:pt idx="1745">
                        <c:v>41836</c:v>
                      </c:pt>
                      <c:pt idx="1746">
                        <c:v>41837</c:v>
                      </c:pt>
                      <c:pt idx="1747">
                        <c:v>41838</c:v>
                      </c:pt>
                      <c:pt idx="1748">
                        <c:v>41839</c:v>
                      </c:pt>
                      <c:pt idx="1749">
                        <c:v>41840</c:v>
                      </c:pt>
                      <c:pt idx="1750">
                        <c:v>41841</c:v>
                      </c:pt>
                      <c:pt idx="1751">
                        <c:v>41842</c:v>
                      </c:pt>
                      <c:pt idx="1752">
                        <c:v>41843</c:v>
                      </c:pt>
                      <c:pt idx="1753">
                        <c:v>41844</c:v>
                      </c:pt>
                      <c:pt idx="1754">
                        <c:v>41845</c:v>
                      </c:pt>
                      <c:pt idx="1755">
                        <c:v>41846</c:v>
                      </c:pt>
                      <c:pt idx="1756">
                        <c:v>41847</c:v>
                      </c:pt>
                      <c:pt idx="1757">
                        <c:v>41848</c:v>
                      </c:pt>
                      <c:pt idx="1758">
                        <c:v>41849</c:v>
                      </c:pt>
                      <c:pt idx="1759">
                        <c:v>41850</c:v>
                      </c:pt>
                      <c:pt idx="1760">
                        <c:v>41851</c:v>
                      </c:pt>
                      <c:pt idx="1761">
                        <c:v>41852</c:v>
                      </c:pt>
                      <c:pt idx="1762">
                        <c:v>41853</c:v>
                      </c:pt>
                      <c:pt idx="1763">
                        <c:v>41854</c:v>
                      </c:pt>
                      <c:pt idx="1764">
                        <c:v>41855</c:v>
                      </c:pt>
                      <c:pt idx="1765">
                        <c:v>41856</c:v>
                      </c:pt>
                      <c:pt idx="1766">
                        <c:v>41857</c:v>
                      </c:pt>
                      <c:pt idx="1767">
                        <c:v>41858</c:v>
                      </c:pt>
                      <c:pt idx="1768">
                        <c:v>41859</c:v>
                      </c:pt>
                      <c:pt idx="1769">
                        <c:v>41860</c:v>
                      </c:pt>
                      <c:pt idx="1770">
                        <c:v>41861</c:v>
                      </c:pt>
                      <c:pt idx="1771">
                        <c:v>41862</c:v>
                      </c:pt>
                      <c:pt idx="1772">
                        <c:v>41863</c:v>
                      </c:pt>
                      <c:pt idx="1773">
                        <c:v>41864</c:v>
                      </c:pt>
                      <c:pt idx="1774">
                        <c:v>41865</c:v>
                      </c:pt>
                      <c:pt idx="1775">
                        <c:v>41866</c:v>
                      </c:pt>
                      <c:pt idx="1776">
                        <c:v>41867</c:v>
                      </c:pt>
                      <c:pt idx="1777">
                        <c:v>41868</c:v>
                      </c:pt>
                      <c:pt idx="1778">
                        <c:v>41869</c:v>
                      </c:pt>
                      <c:pt idx="1779">
                        <c:v>41870</c:v>
                      </c:pt>
                      <c:pt idx="1780">
                        <c:v>41871</c:v>
                      </c:pt>
                      <c:pt idx="1781">
                        <c:v>41872</c:v>
                      </c:pt>
                      <c:pt idx="1782">
                        <c:v>41873</c:v>
                      </c:pt>
                      <c:pt idx="1783">
                        <c:v>41874</c:v>
                      </c:pt>
                      <c:pt idx="1784">
                        <c:v>41875</c:v>
                      </c:pt>
                      <c:pt idx="1785">
                        <c:v>41876</c:v>
                      </c:pt>
                      <c:pt idx="1786">
                        <c:v>41877</c:v>
                      </c:pt>
                      <c:pt idx="1787">
                        <c:v>41878</c:v>
                      </c:pt>
                      <c:pt idx="1788">
                        <c:v>41879</c:v>
                      </c:pt>
                      <c:pt idx="1789">
                        <c:v>41880</c:v>
                      </c:pt>
                      <c:pt idx="1790">
                        <c:v>41881</c:v>
                      </c:pt>
                      <c:pt idx="1791">
                        <c:v>41882</c:v>
                      </c:pt>
                      <c:pt idx="1792">
                        <c:v>41883</c:v>
                      </c:pt>
                      <c:pt idx="1793">
                        <c:v>41884</c:v>
                      </c:pt>
                      <c:pt idx="1794">
                        <c:v>41885</c:v>
                      </c:pt>
                      <c:pt idx="1795">
                        <c:v>41886</c:v>
                      </c:pt>
                      <c:pt idx="1796">
                        <c:v>41887</c:v>
                      </c:pt>
                      <c:pt idx="1797">
                        <c:v>41888</c:v>
                      </c:pt>
                      <c:pt idx="1798">
                        <c:v>41889</c:v>
                      </c:pt>
                      <c:pt idx="1799">
                        <c:v>41890</c:v>
                      </c:pt>
                      <c:pt idx="1800">
                        <c:v>41891</c:v>
                      </c:pt>
                      <c:pt idx="1801">
                        <c:v>41892</c:v>
                      </c:pt>
                      <c:pt idx="1802">
                        <c:v>41893</c:v>
                      </c:pt>
                      <c:pt idx="1803">
                        <c:v>41894</c:v>
                      </c:pt>
                      <c:pt idx="1804">
                        <c:v>41895</c:v>
                      </c:pt>
                      <c:pt idx="1805">
                        <c:v>41896</c:v>
                      </c:pt>
                      <c:pt idx="1806">
                        <c:v>41897</c:v>
                      </c:pt>
                      <c:pt idx="1807">
                        <c:v>41898</c:v>
                      </c:pt>
                      <c:pt idx="1808">
                        <c:v>41899</c:v>
                      </c:pt>
                      <c:pt idx="1809">
                        <c:v>41900</c:v>
                      </c:pt>
                      <c:pt idx="1810">
                        <c:v>41901</c:v>
                      </c:pt>
                      <c:pt idx="1811">
                        <c:v>41902</c:v>
                      </c:pt>
                      <c:pt idx="1812">
                        <c:v>41903</c:v>
                      </c:pt>
                      <c:pt idx="1813">
                        <c:v>41904</c:v>
                      </c:pt>
                      <c:pt idx="1814">
                        <c:v>41905</c:v>
                      </c:pt>
                      <c:pt idx="1815">
                        <c:v>41906</c:v>
                      </c:pt>
                      <c:pt idx="1816">
                        <c:v>41907</c:v>
                      </c:pt>
                      <c:pt idx="1817">
                        <c:v>41908</c:v>
                      </c:pt>
                      <c:pt idx="1818">
                        <c:v>41909</c:v>
                      </c:pt>
                      <c:pt idx="1819">
                        <c:v>41910</c:v>
                      </c:pt>
                      <c:pt idx="1820">
                        <c:v>41911</c:v>
                      </c:pt>
                      <c:pt idx="1821">
                        <c:v>41912</c:v>
                      </c:pt>
                      <c:pt idx="1822">
                        <c:v>41913</c:v>
                      </c:pt>
                      <c:pt idx="1823">
                        <c:v>41914</c:v>
                      </c:pt>
                      <c:pt idx="1824">
                        <c:v>41915</c:v>
                      </c:pt>
                      <c:pt idx="1825">
                        <c:v>41916</c:v>
                      </c:pt>
                      <c:pt idx="1826">
                        <c:v>41917</c:v>
                      </c:pt>
                      <c:pt idx="1827">
                        <c:v>41918</c:v>
                      </c:pt>
                      <c:pt idx="1828">
                        <c:v>41919</c:v>
                      </c:pt>
                      <c:pt idx="1829">
                        <c:v>41920</c:v>
                      </c:pt>
                      <c:pt idx="1830">
                        <c:v>41921</c:v>
                      </c:pt>
                      <c:pt idx="1831">
                        <c:v>41922</c:v>
                      </c:pt>
                      <c:pt idx="1832">
                        <c:v>41923</c:v>
                      </c:pt>
                      <c:pt idx="1833">
                        <c:v>41924</c:v>
                      </c:pt>
                      <c:pt idx="1834">
                        <c:v>41925</c:v>
                      </c:pt>
                      <c:pt idx="1835">
                        <c:v>41926</c:v>
                      </c:pt>
                      <c:pt idx="1836">
                        <c:v>41927</c:v>
                      </c:pt>
                      <c:pt idx="1837">
                        <c:v>41928</c:v>
                      </c:pt>
                      <c:pt idx="1838">
                        <c:v>41929</c:v>
                      </c:pt>
                      <c:pt idx="1839">
                        <c:v>41930</c:v>
                      </c:pt>
                      <c:pt idx="1840">
                        <c:v>41931</c:v>
                      </c:pt>
                      <c:pt idx="1841">
                        <c:v>41932</c:v>
                      </c:pt>
                      <c:pt idx="1842">
                        <c:v>41933</c:v>
                      </c:pt>
                      <c:pt idx="1843">
                        <c:v>41934</c:v>
                      </c:pt>
                      <c:pt idx="1844">
                        <c:v>41935</c:v>
                      </c:pt>
                      <c:pt idx="1845">
                        <c:v>41936</c:v>
                      </c:pt>
                      <c:pt idx="1846">
                        <c:v>41937</c:v>
                      </c:pt>
                      <c:pt idx="1847">
                        <c:v>41938</c:v>
                      </c:pt>
                      <c:pt idx="1848">
                        <c:v>41939</c:v>
                      </c:pt>
                      <c:pt idx="1849">
                        <c:v>41940</c:v>
                      </c:pt>
                      <c:pt idx="1850">
                        <c:v>41941</c:v>
                      </c:pt>
                      <c:pt idx="1851">
                        <c:v>41942</c:v>
                      </c:pt>
                      <c:pt idx="1852">
                        <c:v>41943</c:v>
                      </c:pt>
                      <c:pt idx="1853">
                        <c:v>41944</c:v>
                      </c:pt>
                      <c:pt idx="1854">
                        <c:v>41945</c:v>
                      </c:pt>
                      <c:pt idx="1855">
                        <c:v>41946</c:v>
                      </c:pt>
                      <c:pt idx="1856">
                        <c:v>41947</c:v>
                      </c:pt>
                      <c:pt idx="1857">
                        <c:v>41948</c:v>
                      </c:pt>
                      <c:pt idx="1858">
                        <c:v>41949</c:v>
                      </c:pt>
                      <c:pt idx="1859">
                        <c:v>41950</c:v>
                      </c:pt>
                      <c:pt idx="1860">
                        <c:v>41951</c:v>
                      </c:pt>
                      <c:pt idx="1861">
                        <c:v>41952</c:v>
                      </c:pt>
                      <c:pt idx="1862">
                        <c:v>41953</c:v>
                      </c:pt>
                      <c:pt idx="1863">
                        <c:v>41954</c:v>
                      </c:pt>
                      <c:pt idx="1864">
                        <c:v>41955</c:v>
                      </c:pt>
                      <c:pt idx="1865">
                        <c:v>41956</c:v>
                      </c:pt>
                      <c:pt idx="1866">
                        <c:v>41957</c:v>
                      </c:pt>
                      <c:pt idx="1867">
                        <c:v>41958</c:v>
                      </c:pt>
                      <c:pt idx="1868">
                        <c:v>41959</c:v>
                      </c:pt>
                      <c:pt idx="1869">
                        <c:v>41960</c:v>
                      </c:pt>
                      <c:pt idx="1870">
                        <c:v>41961</c:v>
                      </c:pt>
                      <c:pt idx="1871">
                        <c:v>41962</c:v>
                      </c:pt>
                      <c:pt idx="1872">
                        <c:v>41963</c:v>
                      </c:pt>
                      <c:pt idx="1873">
                        <c:v>41964</c:v>
                      </c:pt>
                      <c:pt idx="1874">
                        <c:v>41965</c:v>
                      </c:pt>
                      <c:pt idx="1875">
                        <c:v>41966</c:v>
                      </c:pt>
                      <c:pt idx="1876">
                        <c:v>41967</c:v>
                      </c:pt>
                      <c:pt idx="1877">
                        <c:v>41968</c:v>
                      </c:pt>
                      <c:pt idx="1878">
                        <c:v>41969</c:v>
                      </c:pt>
                      <c:pt idx="1879">
                        <c:v>41970</c:v>
                      </c:pt>
                      <c:pt idx="1880">
                        <c:v>41971</c:v>
                      </c:pt>
                      <c:pt idx="1881">
                        <c:v>41972</c:v>
                      </c:pt>
                      <c:pt idx="1882">
                        <c:v>41973</c:v>
                      </c:pt>
                      <c:pt idx="1883">
                        <c:v>41974</c:v>
                      </c:pt>
                      <c:pt idx="1884">
                        <c:v>41975</c:v>
                      </c:pt>
                      <c:pt idx="1885">
                        <c:v>41976</c:v>
                      </c:pt>
                      <c:pt idx="1886">
                        <c:v>41977</c:v>
                      </c:pt>
                      <c:pt idx="1887">
                        <c:v>41978</c:v>
                      </c:pt>
                      <c:pt idx="1888">
                        <c:v>41979</c:v>
                      </c:pt>
                      <c:pt idx="1889">
                        <c:v>41980</c:v>
                      </c:pt>
                      <c:pt idx="1890">
                        <c:v>41981</c:v>
                      </c:pt>
                      <c:pt idx="1891">
                        <c:v>41982</c:v>
                      </c:pt>
                      <c:pt idx="1892">
                        <c:v>41983</c:v>
                      </c:pt>
                      <c:pt idx="1893">
                        <c:v>41984</c:v>
                      </c:pt>
                      <c:pt idx="1894">
                        <c:v>41985</c:v>
                      </c:pt>
                      <c:pt idx="1895">
                        <c:v>41986</c:v>
                      </c:pt>
                      <c:pt idx="1896">
                        <c:v>41987</c:v>
                      </c:pt>
                      <c:pt idx="1897">
                        <c:v>41988</c:v>
                      </c:pt>
                      <c:pt idx="1898">
                        <c:v>41989</c:v>
                      </c:pt>
                      <c:pt idx="1899">
                        <c:v>41990</c:v>
                      </c:pt>
                      <c:pt idx="1900">
                        <c:v>41991</c:v>
                      </c:pt>
                      <c:pt idx="1901">
                        <c:v>41992</c:v>
                      </c:pt>
                      <c:pt idx="1902">
                        <c:v>41993</c:v>
                      </c:pt>
                      <c:pt idx="1903">
                        <c:v>41994</c:v>
                      </c:pt>
                      <c:pt idx="1904">
                        <c:v>41995</c:v>
                      </c:pt>
                      <c:pt idx="1905">
                        <c:v>41996</c:v>
                      </c:pt>
                      <c:pt idx="1906">
                        <c:v>41997</c:v>
                      </c:pt>
                      <c:pt idx="1907">
                        <c:v>41998</c:v>
                      </c:pt>
                      <c:pt idx="1908">
                        <c:v>41999</c:v>
                      </c:pt>
                      <c:pt idx="1909">
                        <c:v>42000</c:v>
                      </c:pt>
                      <c:pt idx="1910">
                        <c:v>42001</c:v>
                      </c:pt>
                      <c:pt idx="1911">
                        <c:v>42002</c:v>
                      </c:pt>
                      <c:pt idx="1912">
                        <c:v>42003</c:v>
                      </c:pt>
                      <c:pt idx="1913">
                        <c:v>42004</c:v>
                      </c:pt>
                      <c:pt idx="1914">
                        <c:v>42005</c:v>
                      </c:pt>
                      <c:pt idx="1915">
                        <c:v>42006</c:v>
                      </c:pt>
                      <c:pt idx="1916">
                        <c:v>42007</c:v>
                      </c:pt>
                      <c:pt idx="1917">
                        <c:v>42008</c:v>
                      </c:pt>
                      <c:pt idx="1918">
                        <c:v>42009</c:v>
                      </c:pt>
                      <c:pt idx="1919">
                        <c:v>42010</c:v>
                      </c:pt>
                      <c:pt idx="1920">
                        <c:v>42011</c:v>
                      </c:pt>
                      <c:pt idx="1921">
                        <c:v>42012</c:v>
                      </c:pt>
                      <c:pt idx="1922">
                        <c:v>42013</c:v>
                      </c:pt>
                      <c:pt idx="1923">
                        <c:v>42014</c:v>
                      </c:pt>
                      <c:pt idx="1924">
                        <c:v>42015</c:v>
                      </c:pt>
                      <c:pt idx="1925">
                        <c:v>42016</c:v>
                      </c:pt>
                      <c:pt idx="1926">
                        <c:v>42017</c:v>
                      </c:pt>
                      <c:pt idx="1927">
                        <c:v>42018</c:v>
                      </c:pt>
                      <c:pt idx="1928">
                        <c:v>42019</c:v>
                      </c:pt>
                      <c:pt idx="1929">
                        <c:v>42020</c:v>
                      </c:pt>
                      <c:pt idx="1930">
                        <c:v>42021</c:v>
                      </c:pt>
                      <c:pt idx="1931">
                        <c:v>42022</c:v>
                      </c:pt>
                      <c:pt idx="1932">
                        <c:v>42023</c:v>
                      </c:pt>
                      <c:pt idx="1933">
                        <c:v>42024</c:v>
                      </c:pt>
                      <c:pt idx="1934">
                        <c:v>42025</c:v>
                      </c:pt>
                      <c:pt idx="1935">
                        <c:v>42026</c:v>
                      </c:pt>
                      <c:pt idx="1936">
                        <c:v>42027</c:v>
                      </c:pt>
                      <c:pt idx="1937">
                        <c:v>42028</c:v>
                      </c:pt>
                      <c:pt idx="1938">
                        <c:v>42029</c:v>
                      </c:pt>
                      <c:pt idx="1939">
                        <c:v>42030</c:v>
                      </c:pt>
                      <c:pt idx="1940">
                        <c:v>42031</c:v>
                      </c:pt>
                      <c:pt idx="1941">
                        <c:v>42032</c:v>
                      </c:pt>
                      <c:pt idx="1942">
                        <c:v>42033</c:v>
                      </c:pt>
                      <c:pt idx="1943">
                        <c:v>42034</c:v>
                      </c:pt>
                      <c:pt idx="1944">
                        <c:v>42035</c:v>
                      </c:pt>
                      <c:pt idx="1945">
                        <c:v>42036</c:v>
                      </c:pt>
                      <c:pt idx="1946">
                        <c:v>42037</c:v>
                      </c:pt>
                      <c:pt idx="1947">
                        <c:v>42038</c:v>
                      </c:pt>
                      <c:pt idx="1948">
                        <c:v>42039</c:v>
                      </c:pt>
                      <c:pt idx="1949">
                        <c:v>42040</c:v>
                      </c:pt>
                      <c:pt idx="1950">
                        <c:v>42041</c:v>
                      </c:pt>
                      <c:pt idx="1951">
                        <c:v>42042</c:v>
                      </c:pt>
                      <c:pt idx="1952">
                        <c:v>42043</c:v>
                      </c:pt>
                      <c:pt idx="1953">
                        <c:v>42044</c:v>
                      </c:pt>
                      <c:pt idx="1954">
                        <c:v>42045</c:v>
                      </c:pt>
                      <c:pt idx="1955">
                        <c:v>42046</c:v>
                      </c:pt>
                      <c:pt idx="1956">
                        <c:v>42047</c:v>
                      </c:pt>
                      <c:pt idx="1957">
                        <c:v>42048</c:v>
                      </c:pt>
                      <c:pt idx="1958">
                        <c:v>42049</c:v>
                      </c:pt>
                      <c:pt idx="1959">
                        <c:v>42050</c:v>
                      </c:pt>
                      <c:pt idx="1960">
                        <c:v>42051</c:v>
                      </c:pt>
                      <c:pt idx="1961">
                        <c:v>42052</c:v>
                      </c:pt>
                      <c:pt idx="1962">
                        <c:v>42053</c:v>
                      </c:pt>
                      <c:pt idx="1963">
                        <c:v>42054</c:v>
                      </c:pt>
                      <c:pt idx="1964">
                        <c:v>42055</c:v>
                      </c:pt>
                      <c:pt idx="1965">
                        <c:v>42056</c:v>
                      </c:pt>
                      <c:pt idx="1966">
                        <c:v>42057</c:v>
                      </c:pt>
                      <c:pt idx="1967">
                        <c:v>42058</c:v>
                      </c:pt>
                      <c:pt idx="1968">
                        <c:v>42059</c:v>
                      </c:pt>
                      <c:pt idx="1969">
                        <c:v>42060</c:v>
                      </c:pt>
                      <c:pt idx="1970">
                        <c:v>42061</c:v>
                      </c:pt>
                      <c:pt idx="1971">
                        <c:v>42062</c:v>
                      </c:pt>
                      <c:pt idx="1972">
                        <c:v>42063</c:v>
                      </c:pt>
                      <c:pt idx="1973">
                        <c:v>42064</c:v>
                      </c:pt>
                      <c:pt idx="1974">
                        <c:v>42065</c:v>
                      </c:pt>
                      <c:pt idx="1975">
                        <c:v>42066</c:v>
                      </c:pt>
                      <c:pt idx="1976">
                        <c:v>42067</c:v>
                      </c:pt>
                      <c:pt idx="1977">
                        <c:v>42068</c:v>
                      </c:pt>
                      <c:pt idx="1978">
                        <c:v>42069</c:v>
                      </c:pt>
                      <c:pt idx="1979">
                        <c:v>42070</c:v>
                      </c:pt>
                      <c:pt idx="1980">
                        <c:v>42071</c:v>
                      </c:pt>
                      <c:pt idx="1981">
                        <c:v>42072</c:v>
                      </c:pt>
                      <c:pt idx="1982">
                        <c:v>42073</c:v>
                      </c:pt>
                      <c:pt idx="1983">
                        <c:v>42074</c:v>
                      </c:pt>
                      <c:pt idx="1984">
                        <c:v>42075</c:v>
                      </c:pt>
                      <c:pt idx="1985">
                        <c:v>42076</c:v>
                      </c:pt>
                      <c:pt idx="1986">
                        <c:v>42077</c:v>
                      </c:pt>
                      <c:pt idx="1987">
                        <c:v>42078</c:v>
                      </c:pt>
                      <c:pt idx="1988">
                        <c:v>42079</c:v>
                      </c:pt>
                      <c:pt idx="1989">
                        <c:v>42080</c:v>
                      </c:pt>
                      <c:pt idx="1990">
                        <c:v>42081</c:v>
                      </c:pt>
                      <c:pt idx="1991">
                        <c:v>42082</c:v>
                      </c:pt>
                      <c:pt idx="1992">
                        <c:v>42083</c:v>
                      </c:pt>
                      <c:pt idx="1993">
                        <c:v>42084</c:v>
                      </c:pt>
                      <c:pt idx="1994">
                        <c:v>42085</c:v>
                      </c:pt>
                      <c:pt idx="1995">
                        <c:v>42086</c:v>
                      </c:pt>
                      <c:pt idx="1996">
                        <c:v>42087</c:v>
                      </c:pt>
                      <c:pt idx="1997">
                        <c:v>42088</c:v>
                      </c:pt>
                      <c:pt idx="1998">
                        <c:v>42089</c:v>
                      </c:pt>
                      <c:pt idx="1999">
                        <c:v>42090</c:v>
                      </c:pt>
                      <c:pt idx="2000">
                        <c:v>42091</c:v>
                      </c:pt>
                      <c:pt idx="2001">
                        <c:v>42092</c:v>
                      </c:pt>
                      <c:pt idx="2002">
                        <c:v>42093</c:v>
                      </c:pt>
                      <c:pt idx="2003">
                        <c:v>42094</c:v>
                      </c:pt>
                      <c:pt idx="2004">
                        <c:v>42095</c:v>
                      </c:pt>
                      <c:pt idx="2005">
                        <c:v>42096</c:v>
                      </c:pt>
                      <c:pt idx="2006">
                        <c:v>42097</c:v>
                      </c:pt>
                      <c:pt idx="2007">
                        <c:v>42098</c:v>
                      </c:pt>
                      <c:pt idx="2008">
                        <c:v>42099</c:v>
                      </c:pt>
                      <c:pt idx="2009">
                        <c:v>42100</c:v>
                      </c:pt>
                      <c:pt idx="2010">
                        <c:v>42101</c:v>
                      </c:pt>
                      <c:pt idx="2011">
                        <c:v>42102</c:v>
                      </c:pt>
                      <c:pt idx="2012">
                        <c:v>42103</c:v>
                      </c:pt>
                      <c:pt idx="2013">
                        <c:v>42104</c:v>
                      </c:pt>
                      <c:pt idx="2014">
                        <c:v>42105</c:v>
                      </c:pt>
                      <c:pt idx="2015">
                        <c:v>42106</c:v>
                      </c:pt>
                      <c:pt idx="2016">
                        <c:v>42107</c:v>
                      </c:pt>
                      <c:pt idx="2017">
                        <c:v>42108</c:v>
                      </c:pt>
                      <c:pt idx="2018">
                        <c:v>42109</c:v>
                      </c:pt>
                      <c:pt idx="2019">
                        <c:v>42110</c:v>
                      </c:pt>
                      <c:pt idx="2020">
                        <c:v>42111</c:v>
                      </c:pt>
                      <c:pt idx="2021">
                        <c:v>42112</c:v>
                      </c:pt>
                      <c:pt idx="2022">
                        <c:v>42113</c:v>
                      </c:pt>
                      <c:pt idx="2023">
                        <c:v>42114</c:v>
                      </c:pt>
                      <c:pt idx="2024">
                        <c:v>42115</c:v>
                      </c:pt>
                      <c:pt idx="2025">
                        <c:v>42116</c:v>
                      </c:pt>
                      <c:pt idx="2026">
                        <c:v>42117</c:v>
                      </c:pt>
                      <c:pt idx="2027">
                        <c:v>42118</c:v>
                      </c:pt>
                      <c:pt idx="2028">
                        <c:v>42119</c:v>
                      </c:pt>
                      <c:pt idx="2029">
                        <c:v>42120</c:v>
                      </c:pt>
                      <c:pt idx="2030">
                        <c:v>42121</c:v>
                      </c:pt>
                      <c:pt idx="2031">
                        <c:v>42122</c:v>
                      </c:pt>
                      <c:pt idx="2032">
                        <c:v>42123</c:v>
                      </c:pt>
                      <c:pt idx="2033">
                        <c:v>42124</c:v>
                      </c:pt>
                      <c:pt idx="2034">
                        <c:v>42125</c:v>
                      </c:pt>
                      <c:pt idx="2035">
                        <c:v>42126</c:v>
                      </c:pt>
                      <c:pt idx="2036">
                        <c:v>42127</c:v>
                      </c:pt>
                      <c:pt idx="2037">
                        <c:v>42128</c:v>
                      </c:pt>
                      <c:pt idx="2038">
                        <c:v>42129</c:v>
                      </c:pt>
                      <c:pt idx="2039">
                        <c:v>42130</c:v>
                      </c:pt>
                      <c:pt idx="2040">
                        <c:v>42131</c:v>
                      </c:pt>
                      <c:pt idx="2041">
                        <c:v>42132</c:v>
                      </c:pt>
                      <c:pt idx="2042">
                        <c:v>42133</c:v>
                      </c:pt>
                      <c:pt idx="2043">
                        <c:v>42134</c:v>
                      </c:pt>
                      <c:pt idx="2044">
                        <c:v>42135</c:v>
                      </c:pt>
                      <c:pt idx="2045">
                        <c:v>42136</c:v>
                      </c:pt>
                      <c:pt idx="2046">
                        <c:v>42137</c:v>
                      </c:pt>
                      <c:pt idx="2047">
                        <c:v>42138</c:v>
                      </c:pt>
                      <c:pt idx="2048">
                        <c:v>42139</c:v>
                      </c:pt>
                      <c:pt idx="2049">
                        <c:v>42140</c:v>
                      </c:pt>
                      <c:pt idx="2050">
                        <c:v>42141</c:v>
                      </c:pt>
                      <c:pt idx="2051">
                        <c:v>42142</c:v>
                      </c:pt>
                      <c:pt idx="2052">
                        <c:v>42143</c:v>
                      </c:pt>
                      <c:pt idx="2053">
                        <c:v>42144</c:v>
                      </c:pt>
                      <c:pt idx="2054">
                        <c:v>42145</c:v>
                      </c:pt>
                      <c:pt idx="2055">
                        <c:v>42146</c:v>
                      </c:pt>
                      <c:pt idx="2056">
                        <c:v>42147</c:v>
                      </c:pt>
                      <c:pt idx="2057">
                        <c:v>42148</c:v>
                      </c:pt>
                      <c:pt idx="2058">
                        <c:v>42149</c:v>
                      </c:pt>
                      <c:pt idx="2059">
                        <c:v>42150</c:v>
                      </c:pt>
                      <c:pt idx="2060">
                        <c:v>42151</c:v>
                      </c:pt>
                      <c:pt idx="2061">
                        <c:v>42152</c:v>
                      </c:pt>
                      <c:pt idx="2062">
                        <c:v>42153</c:v>
                      </c:pt>
                      <c:pt idx="2063">
                        <c:v>42154</c:v>
                      </c:pt>
                      <c:pt idx="2064">
                        <c:v>42155</c:v>
                      </c:pt>
                      <c:pt idx="2065">
                        <c:v>42156</c:v>
                      </c:pt>
                      <c:pt idx="2066">
                        <c:v>42157</c:v>
                      </c:pt>
                      <c:pt idx="2067">
                        <c:v>42158</c:v>
                      </c:pt>
                      <c:pt idx="2068">
                        <c:v>42159</c:v>
                      </c:pt>
                      <c:pt idx="2069">
                        <c:v>42160</c:v>
                      </c:pt>
                      <c:pt idx="2070">
                        <c:v>42161</c:v>
                      </c:pt>
                      <c:pt idx="2071">
                        <c:v>42162</c:v>
                      </c:pt>
                      <c:pt idx="2072">
                        <c:v>42163</c:v>
                      </c:pt>
                      <c:pt idx="2073">
                        <c:v>42164</c:v>
                      </c:pt>
                      <c:pt idx="2074">
                        <c:v>42165</c:v>
                      </c:pt>
                      <c:pt idx="2075">
                        <c:v>42166</c:v>
                      </c:pt>
                      <c:pt idx="2076">
                        <c:v>42167</c:v>
                      </c:pt>
                      <c:pt idx="2077">
                        <c:v>42168</c:v>
                      </c:pt>
                      <c:pt idx="2078">
                        <c:v>42169</c:v>
                      </c:pt>
                      <c:pt idx="2079">
                        <c:v>42170</c:v>
                      </c:pt>
                      <c:pt idx="2080">
                        <c:v>42171</c:v>
                      </c:pt>
                      <c:pt idx="2081">
                        <c:v>42172</c:v>
                      </c:pt>
                      <c:pt idx="2082">
                        <c:v>42173</c:v>
                      </c:pt>
                      <c:pt idx="2083">
                        <c:v>42174</c:v>
                      </c:pt>
                      <c:pt idx="2084">
                        <c:v>42175</c:v>
                      </c:pt>
                      <c:pt idx="2085">
                        <c:v>42176</c:v>
                      </c:pt>
                      <c:pt idx="2086">
                        <c:v>42177</c:v>
                      </c:pt>
                      <c:pt idx="2087">
                        <c:v>42178</c:v>
                      </c:pt>
                      <c:pt idx="2088">
                        <c:v>42179</c:v>
                      </c:pt>
                      <c:pt idx="2089">
                        <c:v>42180</c:v>
                      </c:pt>
                      <c:pt idx="2090">
                        <c:v>42181</c:v>
                      </c:pt>
                      <c:pt idx="2091">
                        <c:v>42182</c:v>
                      </c:pt>
                      <c:pt idx="2092">
                        <c:v>42183</c:v>
                      </c:pt>
                      <c:pt idx="2093">
                        <c:v>42184</c:v>
                      </c:pt>
                      <c:pt idx="2094">
                        <c:v>42185</c:v>
                      </c:pt>
                      <c:pt idx="2095">
                        <c:v>42186</c:v>
                      </c:pt>
                      <c:pt idx="2096">
                        <c:v>42187</c:v>
                      </c:pt>
                      <c:pt idx="2097">
                        <c:v>42188</c:v>
                      </c:pt>
                      <c:pt idx="2098">
                        <c:v>42189</c:v>
                      </c:pt>
                      <c:pt idx="2099">
                        <c:v>42190</c:v>
                      </c:pt>
                      <c:pt idx="2100">
                        <c:v>42191</c:v>
                      </c:pt>
                      <c:pt idx="2101">
                        <c:v>42192</c:v>
                      </c:pt>
                      <c:pt idx="2102">
                        <c:v>42193</c:v>
                      </c:pt>
                      <c:pt idx="2103">
                        <c:v>42194</c:v>
                      </c:pt>
                      <c:pt idx="2104">
                        <c:v>42195</c:v>
                      </c:pt>
                      <c:pt idx="2105">
                        <c:v>42196</c:v>
                      </c:pt>
                      <c:pt idx="2106">
                        <c:v>42197</c:v>
                      </c:pt>
                      <c:pt idx="2107">
                        <c:v>42198</c:v>
                      </c:pt>
                      <c:pt idx="2108">
                        <c:v>42199</c:v>
                      </c:pt>
                      <c:pt idx="2109">
                        <c:v>42200</c:v>
                      </c:pt>
                      <c:pt idx="2110">
                        <c:v>42201</c:v>
                      </c:pt>
                      <c:pt idx="2111">
                        <c:v>42202</c:v>
                      </c:pt>
                      <c:pt idx="2112">
                        <c:v>42203</c:v>
                      </c:pt>
                      <c:pt idx="2113">
                        <c:v>42204</c:v>
                      </c:pt>
                      <c:pt idx="2114">
                        <c:v>42205</c:v>
                      </c:pt>
                      <c:pt idx="2115">
                        <c:v>42206</c:v>
                      </c:pt>
                      <c:pt idx="2116">
                        <c:v>42207</c:v>
                      </c:pt>
                      <c:pt idx="2117">
                        <c:v>42208</c:v>
                      </c:pt>
                      <c:pt idx="2118">
                        <c:v>42209</c:v>
                      </c:pt>
                      <c:pt idx="2119">
                        <c:v>42210</c:v>
                      </c:pt>
                      <c:pt idx="2120">
                        <c:v>42211</c:v>
                      </c:pt>
                      <c:pt idx="2121">
                        <c:v>42212</c:v>
                      </c:pt>
                      <c:pt idx="2122">
                        <c:v>42213</c:v>
                      </c:pt>
                      <c:pt idx="2123">
                        <c:v>42214</c:v>
                      </c:pt>
                      <c:pt idx="2124">
                        <c:v>42215</c:v>
                      </c:pt>
                      <c:pt idx="2125">
                        <c:v>42216</c:v>
                      </c:pt>
                      <c:pt idx="2126">
                        <c:v>42217</c:v>
                      </c:pt>
                      <c:pt idx="2127">
                        <c:v>42218</c:v>
                      </c:pt>
                      <c:pt idx="2128">
                        <c:v>42219</c:v>
                      </c:pt>
                      <c:pt idx="2129">
                        <c:v>42220</c:v>
                      </c:pt>
                      <c:pt idx="2130">
                        <c:v>42221</c:v>
                      </c:pt>
                      <c:pt idx="2131">
                        <c:v>42222</c:v>
                      </c:pt>
                      <c:pt idx="2132">
                        <c:v>42223</c:v>
                      </c:pt>
                      <c:pt idx="2133">
                        <c:v>42224</c:v>
                      </c:pt>
                      <c:pt idx="2134">
                        <c:v>42225</c:v>
                      </c:pt>
                      <c:pt idx="2135">
                        <c:v>42226</c:v>
                      </c:pt>
                      <c:pt idx="2136">
                        <c:v>42227</c:v>
                      </c:pt>
                      <c:pt idx="2137">
                        <c:v>42228</c:v>
                      </c:pt>
                      <c:pt idx="2138">
                        <c:v>42229</c:v>
                      </c:pt>
                      <c:pt idx="2139">
                        <c:v>42230</c:v>
                      </c:pt>
                      <c:pt idx="2140">
                        <c:v>42231</c:v>
                      </c:pt>
                      <c:pt idx="2141">
                        <c:v>42232</c:v>
                      </c:pt>
                      <c:pt idx="2142">
                        <c:v>42233</c:v>
                      </c:pt>
                      <c:pt idx="2143">
                        <c:v>42234</c:v>
                      </c:pt>
                      <c:pt idx="2144">
                        <c:v>42235</c:v>
                      </c:pt>
                      <c:pt idx="2145">
                        <c:v>42236</c:v>
                      </c:pt>
                      <c:pt idx="2146">
                        <c:v>42237</c:v>
                      </c:pt>
                      <c:pt idx="2147">
                        <c:v>42238</c:v>
                      </c:pt>
                      <c:pt idx="2148">
                        <c:v>42239</c:v>
                      </c:pt>
                      <c:pt idx="2149">
                        <c:v>42240</c:v>
                      </c:pt>
                      <c:pt idx="2150">
                        <c:v>42241</c:v>
                      </c:pt>
                      <c:pt idx="2151">
                        <c:v>42242</c:v>
                      </c:pt>
                      <c:pt idx="2152">
                        <c:v>42243</c:v>
                      </c:pt>
                      <c:pt idx="2153">
                        <c:v>42244</c:v>
                      </c:pt>
                      <c:pt idx="2154">
                        <c:v>42245</c:v>
                      </c:pt>
                      <c:pt idx="2155">
                        <c:v>42246</c:v>
                      </c:pt>
                      <c:pt idx="2156">
                        <c:v>42247</c:v>
                      </c:pt>
                      <c:pt idx="2157">
                        <c:v>42248</c:v>
                      </c:pt>
                      <c:pt idx="2158">
                        <c:v>42249</c:v>
                      </c:pt>
                      <c:pt idx="2159">
                        <c:v>42250</c:v>
                      </c:pt>
                      <c:pt idx="2160">
                        <c:v>42251</c:v>
                      </c:pt>
                      <c:pt idx="2161">
                        <c:v>42252</c:v>
                      </c:pt>
                      <c:pt idx="2162">
                        <c:v>42253</c:v>
                      </c:pt>
                      <c:pt idx="2163">
                        <c:v>42254</c:v>
                      </c:pt>
                      <c:pt idx="2164">
                        <c:v>42255</c:v>
                      </c:pt>
                      <c:pt idx="2165">
                        <c:v>42256</c:v>
                      </c:pt>
                      <c:pt idx="2166">
                        <c:v>42257</c:v>
                      </c:pt>
                      <c:pt idx="2167">
                        <c:v>42258</c:v>
                      </c:pt>
                      <c:pt idx="2168">
                        <c:v>42259</c:v>
                      </c:pt>
                      <c:pt idx="2169">
                        <c:v>42260</c:v>
                      </c:pt>
                      <c:pt idx="2170">
                        <c:v>42261</c:v>
                      </c:pt>
                      <c:pt idx="2171">
                        <c:v>42262</c:v>
                      </c:pt>
                      <c:pt idx="2172">
                        <c:v>42263</c:v>
                      </c:pt>
                      <c:pt idx="2173">
                        <c:v>42264</c:v>
                      </c:pt>
                      <c:pt idx="2174">
                        <c:v>42265</c:v>
                      </c:pt>
                      <c:pt idx="2175">
                        <c:v>42266</c:v>
                      </c:pt>
                      <c:pt idx="2176">
                        <c:v>42267</c:v>
                      </c:pt>
                      <c:pt idx="2177">
                        <c:v>42268</c:v>
                      </c:pt>
                      <c:pt idx="2178">
                        <c:v>42269</c:v>
                      </c:pt>
                      <c:pt idx="2179">
                        <c:v>42270</c:v>
                      </c:pt>
                      <c:pt idx="2180">
                        <c:v>42271</c:v>
                      </c:pt>
                      <c:pt idx="2181">
                        <c:v>42272</c:v>
                      </c:pt>
                      <c:pt idx="2182">
                        <c:v>42273</c:v>
                      </c:pt>
                      <c:pt idx="2183">
                        <c:v>42274</c:v>
                      </c:pt>
                      <c:pt idx="2184">
                        <c:v>42275</c:v>
                      </c:pt>
                      <c:pt idx="2185">
                        <c:v>42276</c:v>
                      </c:pt>
                      <c:pt idx="2186">
                        <c:v>42277</c:v>
                      </c:pt>
                      <c:pt idx="2187">
                        <c:v>42278</c:v>
                      </c:pt>
                      <c:pt idx="2188">
                        <c:v>42279</c:v>
                      </c:pt>
                      <c:pt idx="2189">
                        <c:v>42280</c:v>
                      </c:pt>
                      <c:pt idx="2190">
                        <c:v>42281</c:v>
                      </c:pt>
                      <c:pt idx="2191">
                        <c:v>42282</c:v>
                      </c:pt>
                      <c:pt idx="2192">
                        <c:v>42283</c:v>
                      </c:pt>
                      <c:pt idx="2193">
                        <c:v>42284</c:v>
                      </c:pt>
                      <c:pt idx="2194">
                        <c:v>42285</c:v>
                      </c:pt>
                      <c:pt idx="2195">
                        <c:v>42286</c:v>
                      </c:pt>
                      <c:pt idx="2196">
                        <c:v>42287</c:v>
                      </c:pt>
                      <c:pt idx="2197">
                        <c:v>42288</c:v>
                      </c:pt>
                      <c:pt idx="2198">
                        <c:v>42289</c:v>
                      </c:pt>
                      <c:pt idx="2199">
                        <c:v>42290</c:v>
                      </c:pt>
                      <c:pt idx="2200">
                        <c:v>42291</c:v>
                      </c:pt>
                      <c:pt idx="2201">
                        <c:v>42292</c:v>
                      </c:pt>
                      <c:pt idx="2202">
                        <c:v>42293</c:v>
                      </c:pt>
                      <c:pt idx="2203">
                        <c:v>42294</c:v>
                      </c:pt>
                      <c:pt idx="2204">
                        <c:v>42295</c:v>
                      </c:pt>
                      <c:pt idx="2205">
                        <c:v>42296</c:v>
                      </c:pt>
                      <c:pt idx="2206">
                        <c:v>42297</c:v>
                      </c:pt>
                      <c:pt idx="2207">
                        <c:v>42298</c:v>
                      </c:pt>
                      <c:pt idx="2208">
                        <c:v>42299</c:v>
                      </c:pt>
                      <c:pt idx="2209">
                        <c:v>42300</c:v>
                      </c:pt>
                      <c:pt idx="2210">
                        <c:v>42301</c:v>
                      </c:pt>
                      <c:pt idx="2211">
                        <c:v>42302</c:v>
                      </c:pt>
                      <c:pt idx="2212">
                        <c:v>42303</c:v>
                      </c:pt>
                      <c:pt idx="2213">
                        <c:v>42304</c:v>
                      </c:pt>
                      <c:pt idx="2214">
                        <c:v>42305</c:v>
                      </c:pt>
                      <c:pt idx="2215">
                        <c:v>42306</c:v>
                      </c:pt>
                      <c:pt idx="2216">
                        <c:v>42307</c:v>
                      </c:pt>
                      <c:pt idx="2217">
                        <c:v>42308</c:v>
                      </c:pt>
                      <c:pt idx="2218">
                        <c:v>42309</c:v>
                      </c:pt>
                      <c:pt idx="2219">
                        <c:v>42310</c:v>
                      </c:pt>
                      <c:pt idx="2220">
                        <c:v>42311</c:v>
                      </c:pt>
                      <c:pt idx="2221">
                        <c:v>42312</c:v>
                      </c:pt>
                      <c:pt idx="2222">
                        <c:v>42313</c:v>
                      </c:pt>
                      <c:pt idx="2223">
                        <c:v>42314</c:v>
                      </c:pt>
                      <c:pt idx="2224">
                        <c:v>42315</c:v>
                      </c:pt>
                      <c:pt idx="2225">
                        <c:v>42316</c:v>
                      </c:pt>
                      <c:pt idx="2226">
                        <c:v>42317</c:v>
                      </c:pt>
                      <c:pt idx="2227">
                        <c:v>42318</c:v>
                      </c:pt>
                      <c:pt idx="2228">
                        <c:v>42319</c:v>
                      </c:pt>
                      <c:pt idx="2229">
                        <c:v>42320</c:v>
                      </c:pt>
                      <c:pt idx="2230">
                        <c:v>42321</c:v>
                      </c:pt>
                      <c:pt idx="2231">
                        <c:v>42322</c:v>
                      </c:pt>
                      <c:pt idx="2232">
                        <c:v>42323</c:v>
                      </c:pt>
                      <c:pt idx="2233">
                        <c:v>42324</c:v>
                      </c:pt>
                      <c:pt idx="2234">
                        <c:v>42325</c:v>
                      </c:pt>
                      <c:pt idx="2235">
                        <c:v>42326</c:v>
                      </c:pt>
                      <c:pt idx="2236">
                        <c:v>42327</c:v>
                      </c:pt>
                      <c:pt idx="2237">
                        <c:v>42328</c:v>
                      </c:pt>
                      <c:pt idx="2238">
                        <c:v>42329</c:v>
                      </c:pt>
                      <c:pt idx="2239">
                        <c:v>42330</c:v>
                      </c:pt>
                      <c:pt idx="2240">
                        <c:v>42331</c:v>
                      </c:pt>
                      <c:pt idx="2241">
                        <c:v>42332</c:v>
                      </c:pt>
                      <c:pt idx="2242">
                        <c:v>42333</c:v>
                      </c:pt>
                      <c:pt idx="2243">
                        <c:v>42334</c:v>
                      </c:pt>
                      <c:pt idx="2244">
                        <c:v>42335</c:v>
                      </c:pt>
                      <c:pt idx="2245">
                        <c:v>42336</c:v>
                      </c:pt>
                      <c:pt idx="2246">
                        <c:v>42337</c:v>
                      </c:pt>
                      <c:pt idx="2247">
                        <c:v>42338</c:v>
                      </c:pt>
                      <c:pt idx="2248">
                        <c:v>42339</c:v>
                      </c:pt>
                      <c:pt idx="2249">
                        <c:v>42340</c:v>
                      </c:pt>
                      <c:pt idx="2250">
                        <c:v>42341</c:v>
                      </c:pt>
                      <c:pt idx="2251">
                        <c:v>42342</c:v>
                      </c:pt>
                      <c:pt idx="2252">
                        <c:v>42343</c:v>
                      </c:pt>
                      <c:pt idx="2253">
                        <c:v>42344</c:v>
                      </c:pt>
                      <c:pt idx="2254">
                        <c:v>42345</c:v>
                      </c:pt>
                      <c:pt idx="2255">
                        <c:v>42346</c:v>
                      </c:pt>
                      <c:pt idx="2256">
                        <c:v>42347</c:v>
                      </c:pt>
                      <c:pt idx="2257">
                        <c:v>42348</c:v>
                      </c:pt>
                      <c:pt idx="2258">
                        <c:v>42349</c:v>
                      </c:pt>
                      <c:pt idx="2259">
                        <c:v>42350</c:v>
                      </c:pt>
                      <c:pt idx="2260">
                        <c:v>42351</c:v>
                      </c:pt>
                      <c:pt idx="2261">
                        <c:v>42352</c:v>
                      </c:pt>
                      <c:pt idx="2262">
                        <c:v>42353</c:v>
                      </c:pt>
                      <c:pt idx="2263">
                        <c:v>42354</c:v>
                      </c:pt>
                      <c:pt idx="2264">
                        <c:v>42355</c:v>
                      </c:pt>
                      <c:pt idx="2265">
                        <c:v>42356</c:v>
                      </c:pt>
                      <c:pt idx="2266">
                        <c:v>42357</c:v>
                      </c:pt>
                      <c:pt idx="2267">
                        <c:v>42358</c:v>
                      </c:pt>
                      <c:pt idx="2268">
                        <c:v>42359</c:v>
                      </c:pt>
                      <c:pt idx="2269">
                        <c:v>42360</c:v>
                      </c:pt>
                      <c:pt idx="2270">
                        <c:v>42361</c:v>
                      </c:pt>
                      <c:pt idx="2271">
                        <c:v>42362</c:v>
                      </c:pt>
                      <c:pt idx="2272">
                        <c:v>42363</c:v>
                      </c:pt>
                      <c:pt idx="2273">
                        <c:v>42364</c:v>
                      </c:pt>
                      <c:pt idx="2274">
                        <c:v>42365</c:v>
                      </c:pt>
                      <c:pt idx="2275">
                        <c:v>42366</c:v>
                      </c:pt>
                      <c:pt idx="2276">
                        <c:v>42367</c:v>
                      </c:pt>
                      <c:pt idx="2277">
                        <c:v>42368</c:v>
                      </c:pt>
                      <c:pt idx="2278">
                        <c:v>42369</c:v>
                      </c:pt>
                      <c:pt idx="2279">
                        <c:v>42370</c:v>
                      </c:pt>
                      <c:pt idx="2280">
                        <c:v>42371</c:v>
                      </c:pt>
                      <c:pt idx="2281">
                        <c:v>42372</c:v>
                      </c:pt>
                      <c:pt idx="2282">
                        <c:v>42373</c:v>
                      </c:pt>
                      <c:pt idx="2283">
                        <c:v>42374</c:v>
                      </c:pt>
                      <c:pt idx="2284">
                        <c:v>42375</c:v>
                      </c:pt>
                      <c:pt idx="2285">
                        <c:v>42376</c:v>
                      </c:pt>
                      <c:pt idx="2286">
                        <c:v>42377</c:v>
                      </c:pt>
                      <c:pt idx="2287">
                        <c:v>42378</c:v>
                      </c:pt>
                      <c:pt idx="2288">
                        <c:v>42379</c:v>
                      </c:pt>
                      <c:pt idx="2289">
                        <c:v>42380</c:v>
                      </c:pt>
                      <c:pt idx="2290">
                        <c:v>42381</c:v>
                      </c:pt>
                      <c:pt idx="2291">
                        <c:v>42382</c:v>
                      </c:pt>
                      <c:pt idx="2292">
                        <c:v>42383</c:v>
                      </c:pt>
                      <c:pt idx="2293">
                        <c:v>42384</c:v>
                      </c:pt>
                      <c:pt idx="2294">
                        <c:v>42385</c:v>
                      </c:pt>
                      <c:pt idx="2295">
                        <c:v>42386</c:v>
                      </c:pt>
                      <c:pt idx="2296">
                        <c:v>42387</c:v>
                      </c:pt>
                      <c:pt idx="2297">
                        <c:v>42388</c:v>
                      </c:pt>
                      <c:pt idx="2298">
                        <c:v>42389</c:v>
                      </c:pt>
                      <c:pt idx="2299">
                        <c:v>42390</c:v>
                      </c:pt>
                      <c:pt idx="2300">
                        <c:v>42391</c:v>
                      </c:pt>
                      <c:pt idx="2301">
                        <c:v>42392</c:v>
                      </c:pt>
                      <c:pt idx="2302">
                        <c:v>42393</c:v>
                      </c:pt>
                      <c:pt idx="2303">
                        <c:v>42394</c:v>
                      </c:pt>
                      <c:pt idx="2304">
                        <c:v>42395</c:v>
                      </c:pt>
                      <c:pt idx="2305">
                        <c:v>42396</c:v>
                      </c:pt>
                      <c:pt idx="2306">
                        <c:v>42397</c:v>
                      </c:pt>
                      <c:pt idx="2307">
                        <c:v>42398</c:v>
                      </c:pt>
                      <c:pt idx="2308">
                        <c:v>42399</c:v>
                      </c:pt>
                      <c:pt idx="2309">
                        <c:v>42400</c:v>
                      </c:pt>
                      <c:pt idx="2310">
                        <c:v>42401</c:v>
                      </c:pt>
                      <c:pt idx="2311">
                        <c:v>42402</c:v>
                      </c:pt>
                      <c:pt idx="2312">
                        <c:v>42403</c:v>
                      </c:pt>
                      <c:pt idx="2313">
                        <c:v>42404</c:v>
                      </c:pt>
                      <c:pt idx="2314">
                        <c:v>42405</c:v>
                      </c:pt>
                      <c:pt idx="2315">
                        <c:v>42406</c:v>
                      </c:pt>
                      <c:pt idx="2316">
                        <c:v>42407</c:v>
                      </c:pt>
                      <c:pt idx="2317">
                        <c:v>42408</c:v>
                      </c:pt>
                      <c:pt idx="2318">
                        <c:v>42409</c:v>
                      </c:pt>
                      <c:pt idx="2319">
                        <c:v>42410</c:v>
                      </c:pt>
                      <c:pt idx="2320">
                        <c:v>42411</c:v>
                      </c:pt>
                      <c:pt idx="2321">
                        <c:v>42412</c:v>
                      </c:pt>
                      <c:pt idx="2322">
                        <c:v>42413</c:v>
                      </c:pt>
                      <c:pt idx="2323">
                        <c:v>42414</c:v>
                      </c:pt>
                      <c:pt idx="2324">
                        <c:v>42415</c:v>
                      </c:pt>
                      <c:pt idx="2325">
                        <c:v>42416</c:v>
                      </c:pt>
                      <c:pt idx="2326">
                        <c:v>42417</c:v>
                      </c:pt>
                      <c:pt idx="2327">
                        <c:v>42418</c:v>
                      </c:pt>
                      <c:pt idx="2328">
                        <c:v>42419</c:v>
                      </c:pt>
                      <c:pt idx="2329">
                        <c:v>42420</c:v>
                      </c:pt>
                      <c:pt idx="2330">
                        <c:v>42421</c:v>
                      </c:pt>
                      <c:pt idx="2331">
                        <c:v>42422</c:v>
                      </c:pt>
                      <c:pt idx="2332">
                        <c:v>42423</c:v>
                      </c:pt>
                      <c:pt idx="2333">
                        <c:v>42424</c:v>
                      </c:pt>
                      <c:pt idx="2334">
                        <c:v>42425</c:v>
                      </c:pt>
                      <c:pt idx="2335">
                        <c:v>42426</c:v>
                      </c:pt>
                      <c:pt idx="2336">
                        <c:v>42427</c:v>
                      </c:pt>
                      <c:pt idx="2337">
                        <c:v>42428</c:v>
                      </c:pt>
                      <c:pt idx="2338">
                        <c:v>42429</c:v>
                      </c:pt>
                      <c:pt idx="2339">
                        <c:v>42430</c:v>
                      </c:pt>
                      <c:pt idx="2340">
                        <c:v>42431</c:v>
                      </c:pt>
                      <c:pt idx="2341">
                        <c:v>42432</c:v>
                      </c:pt>
                      <c:pt idx="2342">
                        <c:v>42433</c:v>
                      </c:pt>
                      <c:pt idx="2343">
                        <c:v>42434</c:v>
                      </c:pt>
                      <c:pt idx="2344">
                        <c:v>42435</c:v>
                      </c:pt>
                      <c:pt idx="2345">
                        <c:v>42436</c:v>
                      </c:pt>
                      <c:pt idx="2346">
                        <c:v>42437</c:v>
                      </c:pt>
                      <c:pt idx="2347">
                        <c:v>42438</c:v>
                      </c:pt>
                      <c:pt idx="2348">
                        <c:v>42439</c:v>
                      </c:pt>
                      <c:pt idx="2349">
                        <c:v>42440</c:v>
                      </c:pt>
                      <c:pt idx="2350">
                        <c:v>42441</c:v>
                      </c:pt>
                      <c:pt idx="2351">
                        <c:v>42442</c:v>
                      </c:pt>
                      <c:pt idx="2352">
                        <c:v>42443</c:v>
                      </c:pt>
                      <c:pt idx="2353">
                        <c:v>42444</c:v>
                      </c:pt>
                      <c:pt idx="2354">
                        <c:v>42445</c:v>
                      </c:pt>
                      <c:pt idx="2355">
                        <c:v>42446</c:v>
                      </c:pt>
                      <c:pt idx="2356">
                        <c:v>42447</c:v>
                      </c:pt>
                      <c:pt idx="2357">
                        <c:v>42448</c:v>
                      </c:pt>
                      <c:pt idx="2358">
                        <c:v>42449</c:v>
                      </c:pt>
                      <c:pt idx="2359">
                        <c:v>42450</c:v>
                      </c:pt>
                      <c:pt idx="2360">
                        <c:v>42451</c:v>
                      </c:pt>
                      <c:pt idx="2361">
                        <c:v>42452</c:v>
                      </c:pt>
                      <c:pt idx="2362">
                        <c:v>42453</c:v>
                      </c:pt>
                      <c:pt idx="2363">
                        <c:v>42454</c:v>
                      </c:pt>
                      <c:pt idx="2364">
                        <c:v>42455</c:v>
                      </c:pt>
                      <c:pt idx="2365">
                        <c:v>42456</c:v>
                      </c:pt>
                      <c:pt idx="2366">
                        <c:v>42457</c:v>
                      </c:pt>
                      <c:pt idx="2367">
                        <c:v>42458</c:v>
                      </c:pt>
                      <c:pt idx="2368">
                        <c:v>42459</c:v>
                      </c:pt>
                      <c:pt idx="2369">
                        <c:v>42460</c:v>
                      </c:pt>
                      <c:pt idx="2370">
                        <c:v>42461</c:v>
                      </c:pt>
                      <c:pt idx="2371">
                        <c:v>42462</c:v>
                      </c:pt>
                      <c:pt idx="2372">
                        <c:v>42463</c:v>
                      </c:pt>
                      <c:pt idx="2373">
                        <c:v>42464</c:v>
                      </c:pt>
                      <c:pt idx="2374">
                        <c:v>42465</c:v>
                      </c:pt>
                      <c:pt idx="2375">
                        <c:v>42466</c:v>
                      </c:pt>
                      <c:pt idx="2376">
                        <c:v>42467</c:v>
                      </c:pt>
                      <c:pt idx="2377">
                        <c:v>42468</c:v>
                      </c:pt>
                      <c:pt idx="2378">
                        <c:v>42469</c:v>
                      </c:pt>
                      <c:pt idx="2379">
                        <c:v>42470</c:v>
                      </c:pt>
                      <c:pt idx="2380">
                        <c:v>42471</c:v>
                      </c:pt>
                      <c:pt idx="2381">
                        <c:v>42472</c:v>
                      </c:pt>
                      <c:pt idx="2382">
                        <c:v>42473</c:v>
                      </c:pt>
                      <c:pt idx="2383">
                        <c:v>42474</c:v>
                      </c:pt>
                      <c:pt idx="2384">
                        <c:v>42475</c:v>
                      </c:pt>
                      <c:pt idx="2385">
                        <c:v>42476</c:v>
                      </c:pt>
                      <c:pt idx="2386">
                        <c:v>42477</c:v>
                      </c:pt>
                      <c:pt idx="2387">
                        <c:v>42478</c:v>
                      </c:pt>
                      <c:pt idx="2388">
                        <c:v>42479</c:v>
                      </c:pt>
                      <c:pt idx="2389">
                        <c:v>42480</c:v>
                      </c:pt>
                      <c:pt idx="2390">
                        <c:v>42481</c:v>
                      </c:pt>
                      <c:pt idx="2391">
                        <c:v>42482</c:v>
                      </c:pt>
                      <c:pt idx="2392">
                        <c:v>42483</c:v>
                      </c:pt>
                      <c:pt idx="2393">
                        <c:v>42484</c:v>
                      </c:pt>
                      <c:pt idx="2394">
                        <c:v>42485</c:v>
                      </c:pt>
                      <c:pt idx="2395">
                        <c:v>42486</c:v>
                      </c:pt>
                      <c:pt idx="2396">
                        <c:v>42487</c:v>
                      </c:pt>
                      <c:pt idx="2397">
                        <c:v>42488</c:v>
                      </c:pt>
                      <c:pt idx="2398">
                        <c:v>42489</c:v>
                      </c:pt>
                      <c:pt idx="2399">
                        <c:v>42490</c:v>
                      </c:pt>
                      <c:pt idx="2400">
                        <c:v>42491</c:v>
                      </c:pt>
                      <c:pt idx="2401">
                        <c:v>42492</c:v>
                      </c:pt>
                      <c:pt idx="2402">
                        <c:v>42493</c:v>
                      </c:pt>
                      <c:pt idx="2403">
                        <c:v>42494</c:v>
                      </c:pt>
                      <c:pt idx="2404">
                        <c:v>42495</c:v>
                      </c:pt>
                      <c:pt idx="2405">
                        <c:v>42496</c:v>
                      </c:pt>
                      <c:pt idx="2406">
                        <c:v>42497</c:v>
                      </c:pt>
                      <c:pt idx="2407">
                        <c:v>42498</c:v>
                      </c:pt>
                      <c:pt idx="2408">
                        <c:v>42499</c:v>
                      </c:pt>
                      <c:pt idx="2409">
                        <c:v>42500</c:v>
                      </c:pt>
                      <c:pt idx="2410">
                        <c:v>42501</c:v>
                      </c:pt>
                      <c:pt idx="2411">
                        <c:v>42502</c:v>
                      </c:pt>
                      <c:pt idx="2412">
                        <c:v>42503</c:v>
                      </c:pt>
                      <c:pt idx="2413">
                        <c:v>42504</c:v>
                      </c:pt>
                      <c:pt idx="2414">
                        <c:v>42505</c:v>
                      </c:pt>
                      <c:pt idx="2415">
                        <c:v>42506</c:v>
                      </c:pt>
                      <c:pt idx="2416">
                        <c:v>42507</c:v>
                      </c:pt>
                      <c:pt idx="2417">
                        <c:v>42508</c:v>
                      </c:pt>
                      <c:pt idx="2418">
                        <c:v>42509</c:v>
                      </c:pt>
                      <c:pt idx="2419">
                        <c:v>42510</c:v>
                      </c:pt>
                      <c:pt idx="2420">
                        <c:v>42511</c:v>
                      </c:pt>
                      <c:pt idx="2421">
                        <c:v>42512</c:v>
                      </c:pt>
                      <c:pt idx="2422">
                        <c:v>42513</c:v>
                      </c:pt>
                      <c:pt idx="2423">
                        <c:v>42514</c:v>
                      </c:pt>
                      <c:pt idx="2424">
                        <c:v>42515</c:v>
                      </c:pt>
                      <c:pt idx="2425">
                        <c:v>42516</c:v>
                      </c:pt>
                      <c:pt idx="2426">
                        <c:v>42517</c:v>
                      </c:pt>
                      <c:pt idx="2427">
                        <c:v>42518</c:v>
                      </c:pt>
                      <c:pt idx="2428">
                        <c:v>42519</c:v>
                      </c:pt>
                      <c:pt idx="2429">
                        <c:v>42520</c:v>
                      </c:pt>
                      <c:pt idx="2430">
                        <c:v>42521</c:v>
                      </c:pt>
                      <c:pt idx="2431">
                        <c:v>42522</c:v>
                      </c:pt>
                      <c:pt idx="2432">
                        <c:v>42523</c:v>
                      </c:pt>
                      <c:pt idx="2433">
                        <c:v>42524</c:v>
                      </c:pt>
                      <c:pt idx="2434">
                        <c:v>42525</c:v>
                      </c:pt>
                      <c:pt idx="2435">
                        <c:v>42526</c:v>
                      </c:pt>
                      <c:pt idx="2436">
                        <c:v>42527</c:v>
                      </c:pt>
                      <c:pt idx="2437">
                        <c:v>42528</c:v>
                      </c:pt>
                      <c:pt idx="2438">
                        <c:v>42529</c:v>
                      </c:pt>
                      <c:pt idx="2439">
                        <c:v>42530</c:v>
                      </c:pt>
                      <c:pt idx="2440">
                        <c:v>42531</c:v>
                      </c:pt>
                      <c:pt idx="2441">
                        <c:v>42532</c:v>
                      </c:pt>
                      <c:pt idx="2442">
                        <c:v>42533</c:v>
                      </c:pt>
                      <c:pt idx="2443">
                        <c:v>42534</c:v>
                      </c:pt>
                      <c:pt idx="2444">
                        <c:v>42535</c:v>
                      </c:pt>
                      <c:pt idx="2445">
                        <c:v>42536</c:v>
                      </c:pt>
                      <c:pt idx="2446">
                        <c:v>42537</c:v>
                      </c:pt>
                      <c:pt idx="2447">
                        <c:v>42538</c:v>
                      </c:pt>
                      <c:pt idx="2448">
                        <c:v>42539</c:v>
                      </c:pt>
                      <c:pt idx="2449">
                        <c:v>42540</c:v>
                      </c:pt>
                      <c:pt idx="2450">
                        <c:v>42541</c:v>
                      </c:pt>
                      <c:pt idx="2451">
                        <c:v>42542</c:v>
                      </c:pt>
                      <c:pt idx="2452">
                        <c:v>42543</c:v>
                      </c:pt>
                      <c:pt idx="2453">
                        <c:v>42544</c:v>
                      </c:pt>
                      <c:pt idx="2454">
                        <c:v>42545</c:v>
                      </c:pt>
                      <c:pt idx="2455">
                        <c:v>42546</c:v>
                      </c:pt>
                      <c:pt idx="2456">
                        <c:v>42547</c:v>
                      </c:pt>
                      <c:pt idx="2457">
                        <c:v>42548</c:v>
                      </c:pt>
                      <c:pt idx="2458">
                        <c:v>42549</c:v>
                      </c:pt>
                      <c:pt idx="2459">
                        <c:v>42550</c:v>
                      </c:pt>
                      <c:pt idx="2460">
                        <c:v>42551</c:v>
                      </c:pt>
                      <c:pt idx="2461">
                        <c:v>42552</c:v>
                      </c:pt>
                      <c:pt idx="2462">
                        <c:v>42553</c:v>
                      </c:pt>
                      <c:pt idx="2463">
                        <c:v>42554</c:v>
                      </c:pt>
                      <c:pt idx="2464">
                        <c:v>42555</c:v>
                      </c:pt>
                      <c:pt idx="2465">
                        <c:v>42556</c:v>
                      </c:pt>
                      <c:pt idx="2466">
                        <c:v>42557</c:v>
                      </c:pt>
                      <c:pt idx="2467">
                        <c:v>42558</c:v>
                      </c:pt>
                      <c:pt idx="2468">
                        <c:v>42559</c:v>
                      </c:pt>
                      <c:pt idx="2469">
                        <c:v>42560</c:v>
                      </c:pt>
                      <c:pt idx="2470">
                        <c:v>42561</c:v>
                      </c:pt>
                      <c:pt idx="2471">
                        <c:v>42562</c:v>
                      </c:pt>
                      <c:pt idx="2472">
                        <c:v>42563</c:v>
                      </c:pt>
                      <c:pt idx="2473">
                        <c:v>42564</c:v>
                      </c:pt>
                      <c:pt idx="2474">
                        <c:v>42565</c:v>
                      </c:pt>
                      <c:pt idx="2475">
                        <c:v>42566</c:v>
                      </c:pt>
                      <c:pt idx="2476">
                        <c:v>42567</c:v>
                      </c:pt>
                      <c:pt idx="2477">
                        <c:v>42568</c:v>
                      </c:pt>
                      <c:pt idx="2478">
                        <c:v>42569</c:v>
                      </c:pt>
                      <c:pt idx="2479">
                        <c:v>42570</c:v>
                      </c:pt>
                      <c:pt idx="2480">
                        <c:v>42571</c:v>
                      </c:pt>
                      <c:pt idx="2481">
                        <c:v>42572</c:v>
                      </c:pt>
                      <c:pt idx="2482">
                        <c:v>42573</c:v>
                      </c:pt>
                      <c:pt idx="2483">
                        <c:v>42574</c:v>
                      </c:pt>
                      <c:pt idx="2484">
                        <c:v>42575</c:v>
                      </c:pt>
                      <c:pt idx="2485">
                        <c:v>42576</c:v>
                      </c:pt>
                      <c:pt idx="2486">
                        <c:v>42577</c:v>
                      </c:pt>
                      <c:pt idx="2487">
                        <c:v>42578</c:v>
                      </c:pt>
                      <c:pt idx="2488">
                        <c:v>42579</c:v>
                      </c:pt>
                      <c:pt idx="2489">
                        <c:v>42580</c:v>
                      </c:pt>
                      <c:pt idx="2490">
                        <c:v>42581</c:v>
                      </c:pt>
                      <c:pt idx="2491">
                        <c:v>42582</c:v>
                      </c:pt>
                      <c:pt idx="2492">
                        <c:v>42583</c:v>
                      </c:pt>
                      <c:pt idx="2493">
                        <c:v>42584</c:v>
                      </c:pt>
                      <c:pt idx="2494">
                        <c:v>42585</c:v>
                      </c:pt>
                      <c:pt idx="2495">
                        <c:v>42586</c:v>
                      </c:pt>
                      <c:pt idx="2496">
                        <c:v>42587</c:v>
                      </c:pt>
                      <c:pt idx="2497">
                        <c:v>42588</c:v>
                      </c:pt>
                      <c:pt idx="2498">
                        <c:v>42589</c:v>
                      </c:pt>
                      <c:pt idx="2499">
                        <c:v>42590</c:v>
                      </c:pt>
                      <c:pt idx="2500">
                        <c:v>42591</c:v>
                      </c:pt>
                      <c:pt idx="2501">
                        <c:v>42592</c:v>
                      </c:pt>
                      <c:pt idx="2502">
                        <c:v>42593</c:v>
                      </c:pt>
                      <c:pt idx="2503">
                        <c:v>42594</c:v>
                      </c:pt>
                      <c:pt idx="2504">
                        <c:v>42595</c:v>
                      </c:pt>
                      <c:pt idx="2505">
                        <c:v>42596</c:v>
                      </c:pt>
                      <c:pt idx="2506">
                        <c:v>42597</c:v>
                      </c:pt>
                      <c:pt idx="2507">
                        <c:v>42598</c:v>
                      </c:pt>
                      <c:pt idx="2508">
                        <c:v>42599</c:v>
                      </c:pt>
                      <c:pt idx="2509">
                        <c:v>42600</c:v>
                      </c:pt>
                      <c:pt idx="2510">
                        <c:v>42601</c:v>
                      </c:pt>
                      <c:pt idx="2511">
                        <c:v>42602</c:v>
                      </c:pt>
                      <c:pt idx="2512">
                        <c:v>42603</c:v>
                      </c:pt>
                      <c:pt idx="2513">
                        <c:v>42604</c:v>
                      </c:pt>
                      <c:pt idx="2514">
                        <c:v>42605</c:v>
                      </c:pt>
                      <c:pt idx="2515">
                        <c:v>42606</c:v>
                      </c:pt>
                      <c:pt idx="2516">
                        <c:v>42607</c:v>
                      </c:pt>
                      <c:pt idx="2517">
                        <c:v>42608</c:v>
                      </c:pt>
                      <c:pt idx="2518">
                        <c:v>42609</c:v>
                      </c:pt>
                      <c:pt idx="2519">
                        <c:v>42610</c:v>
                      </c:pt>
                      <c:pt idx="2520">
                        <c:v>42611</c:v>
                      </c:pt>
                      <c:pt idx="2521">
                        <c:v>42612</c:v>
                      </c:pt>
                      <c:pt idx="2522">
                        <c:v>42613</c:v>
                      </c:pt>
                      <c:pt idx="2523">
                        <c:v>42614</c:v>
                      </c:pt>
                      <c:pt idx="2524">
                        <c:v>42615</c:v>
                      </c:pt>
                      <c:pt idx="2525">
                        <c:v>42616</c:v>
                      </c:pt>
                      <c:pt idx="2526">
                        <c:v>42617</c:v>
                      </c:pt>
                      <c:pt idx="2527">
                        <c:v>42618</c:v>
                      </c:pt>
                      <c:pt idx="2528">
                        <c:v>42619</c:v>
                      </c:pt>
                      <c:pt idx="2529">
                        <c:v>42620</c:v>
                      </c:pt>
                      <c:pt idx="2530">
                        <c:v>42621</c:v>
                      </c:pt>
                      <c:pt idx="2531">
                        <c:v>42622</c:v>
                      </c:pt>
                      <c:pt idx="2532">
                        <c:v>42623</c:v>
                      </c:pt>
                      <c:pt idx="2533">
                        <c:v>42624</c:v>
                      </c:pt>
                      <c:pt idx="2534">
                        <c:v>42625</c:v>
                      </c:pt>
                      <c:pt idx="2535">
                        <c:v>42626</c:v>
                      </c:pt>
                      <c:pt idx="2536">
                        <c:v>42627</c:v>
                      </c:pt>
                      <c:pt idx="2537">
                        <c:v>42628</c:v>
                      </c:pt>
                      <c:pt idx="2538">
                        <c:v>42629</c:v>
                      </c:pt>
                      <c:pt idx="2539">
                        <c:v>42630</c:v>
                      </c:pt>
                      <c:pt idx="2540">
                        <c:v>42631</c:v>
                      </c:pt>
                      <c:pt idx="2541">
                        <c:v>42632</c:v>
                      </c:pt>
                      <c:pt idx="2542">
                        <c:v>42633</c:v>
                      </c:pt>
                      <c:pt idx="2543">
                        <c:v>42634</c:v>
                      </c:pt>
                      <c:pt idx="2544">
                        <c:v>42635</c:v>
                      </c:pt>
                      <c:pt idx="2545">
                        <c:v>42636</c:v>
                      </c:pt>
                      <c:pt idx="2546">
                        <c:v>42637</c:v>
                      </c:pt>
                      <c:pt idx="2547">
                        <c:v>42638</c:v>
                      </c:pt>
                      <c:pt idx="2548">
                        <c:v>42639</c:v>
                      </c:pt>
                      <c:pt idx="2549">
                        <c:v>42640</c:v>
                      </c:pt>
                      <c:pt idx="2550">
                        <c:v>42641</c:v>
                      </c:pt>
                      <c:pt idx="2551">
                        <c:v>42642</c:v>
                      </c:pt>
                      <c:pt idx="2552">
                        <c:v>42643</c:v>
                      </c:pt>
                      <c:pt idx="2553">
                        <c:v>42644</c:v>
                      </c:pt>
                      <c:pt idx="2554">
                        <c:v>42645</c:v>
                      </c:pt>
                      <c:pt idx="2555">
                        <c:v>42646</c:v>
                      </c:pt>
                      <c:pt idx="2556">
                        <c:v>42647</c:v>
                      </c:pt>
                      <c:pt idx="2557">
                        <c:v>42648</c:v>
                      </c:pt>
                      <c:pt idx="2558">
                        <c:v>42649</c:v>
                      </c:pt>
                      <c:pt idx="2559">
                        <c:v>42650</c:v>
                      </c:pt>
                      <c:pt idx="2560">
                        <c:v>42651</c:v>
                      </c:pt>
                      <c:pt idx="2561">
                        <c:v>42652</c:v>
                      </c:pt>
                      <c:pt idx="2562">
                        <c:v>42653</c:v>
                      </c:pt>
                      <c:pt idx="2563">
                        <c:v>42654</c:v>
                      </c:pt>
                      <c:pt idx="2564">
                        <c:v>42655</c:v>
                      </c:pt>
                      <c:pt idx="2565">
                        <c:v>42656</c:v>
                      </c:pt>
                      <c:pt idx="2566">
                        <c:v>42657</c:v>
                      </c:pt>
                      <c:pt idx="2567">
                        <c:v>42658</c:v>
                      </c:pt>
                      <c:pt idx="2568">
                        <c:v>42659</c:v>
                      </c:pt>
                      <c:pt idx="2569">
                        <c:v>42660</c:v>
                      </c:pt>
                      <c:pt idx="2570">
                        <c:v>42661</c:v>
                      </c:pt>
                      <c:pt idx="2571">
                        <c:v>42662</c:v>
                      </c:pt>
                      <c:pt idx="2572">
                        <c:v>42663</c:v>
                      </c:pt>
                      <c:pt idx="2573">
                        <c:v>42664</c:v>
                      </c:pt>
                      <c:pt idx="2574">
                        <c:v>42665</c:v>
                      </c:pt>
                      <c:pt idx="2575">
                        <c:v>42666</c:v>
                      </c:pt>
                      <c:pt idx="2576">
                        <c:v>42667</c:v>
                      </c:pt>
                      <c:pt idx="2577">
                        <c:v>42668</c:v>
                      </c:pt>
                      <c:pt idx="2578">
                        <c:v>42669</c:v>
                      </c:pt>
                      <c:pt idx="2579">
                        <c:v>42670</c:v>
                      </c:pt>
                      <c:pt idx="2580">
                        <c:v>42671</c:v>
                      </c:pt>
                      <c:pt idx="2581">
                        <c:v>42672</c:v>
                      </c:pt>
                      <c:pt idx="2582">
                        <c:v>42673</c:v>
                      </c:pt>
                      <c:pt idx="2583">
                        <c:v>42674</c:v>
                      </c:pt>
                      <c:pt idx="2584">
                        <c:v>42675</c:v>
                      </c:pt>
                      <c:pt idx="2585">
                        <c:v>42676</c:v>
                      </c:pt>
                      <c:pt idx="2586">
                        <c:v>42677</c:v>
                      </c:pt>
                      <c:pt idx="2587">
                        <c:v>42678</c:v>
                      </c:pt>
                      <c:pt idx="2588">
                        <c:v>42679</c:v>
                      </c:pt>
                      <c:pt idx="2589">
                        <c:v>42680</c:v>
                      </c:pt>
                      <c:pt idx="2590">
                        <c:v>42681</c:v>
                      </c:pt>
                      <c:pt idx="2591">
                        <c:v>42682</c:v>
                      </c:pt>
                      <c:pt idx="2592">
                        <c:v>42683</c:v>
                      </c:pt>
                      <c:pt idx="2593">
                        <c:v>42684</c:v>
                      </c:pt>
                      <c:pt idx="2594">
                        <c:v>42685</c:v>
                      </c:pt>
                      <c:pt idx="2595">
                        <c:v>42686</c:v>
                      </c:pt>
                      <c:pt idx="2596">
                        <c:v>42687</c:v>
                      </c:pt>
                      <c:pt idx="2597">
                        <c:v>42688</c:v>
                      </c:pt>
                      <c:pt idx="2598">
                        <c:v>42689</c:v>
                      </c:pt>
                      <c:pt idx="2599">
                        <c:v>42690</c:v>
                      </c:pt>
                      <c:pt idx="2600">
                        <c:v>42691</c:v>
                      </c:pt>
                      <c:pt idx="2601">
                        <c:v>42692</c:v>
                      </c:pt>
                      <c:pt idx="2602">
                        <c:v>42693</c:v>
                      </c:pt>
                      <c:pt idx="2603">
                        <c:v>42694</c:v>
                      </c:pt>
                      <c:pt idx="2604">
                        <c:v>42695</c:v>
                      </c:pt>
                      <c:pt idx="2605">
                        <c:v>42696</c:v>
                      </c:pt>
                      <c:pt idx="2606">
                        <c:v>42697</c:v>
                      </c:pt>
                      <c:pt idx="2607">
                        <c:v>42698</c:v>
                      </c:pt>
                      <c:pt idx="2608">
                        <c:v>42699</c:v>
                      </c:pt>
                      <c:pt idx="2609">
                        <c:v>42700</c:v>
                      </c:pt>
                      <c:pt idx="2610">
                        <c:v>42701</c:v>
                      </c:pt>
                      <c:pt idx="2611">
                        <c:v>42702</c:v>
                      </c:pt>
                      <c:pt idx="2612">
                        <c:v>42703</c:v>
                      </c:pt>
                      <c:pt idx="2613">
                        <c:v>42704</c:v>
                      </c:pt>
                      <c:pt idx="2614">
                        <c:v>42705</c:v>
                      </c:pt>
                      <c:pt idx="2615">
                        <c:v>42706</c:v>
                      </c:pt>
                      <c:pt idx="2616">
                        <c:v>42707</c:v>
                      </c:pt>
                      <c:pt idx="2617">
                        <c:v>42708</c:v>
                      </c:pt>
                      <c:pt idx="2618">
                        <c:v>42709</c:v>
                      </c:pt>
                      <c:pt idx="2619">
                        <c:v>42710</c:v>
                      </c:pt>
                      <c:pt idx="2620">
                        <c:v>42711</c:v>
                      </c:pt>
                      <c:pt idx="2621">
                        <c:v>42712</c:v>
                      </c:pt>
                      <c:pt idx="2622">
                        <c:v>42713</c:v>
                      </c:pt>
                      <c:pt idx="2623">
                        <c:v>42714</c:v>
                      </c:pt>
                      <c:pt idx="2624">
                        <c:v>42715</c:v>
                      </c:pt>
                      <c:pt idx="2625">
                        <c:v>42716</c:v>
                      </c:pt>
                      <c:pt idx="2626">
                        <c:v>42717</c:v>
                      </c:pt>
                      <c:pt idx="2627">
                        <c:v>42718</c:v>
                      </c:pt>
                      <c:pt idx="2628">
                        <c:v>42719</c:v>
                      </c:pt>
                      <c:pt idx="2629">
                        <c:v>42720</c:v>
                      </c:pt>
                      <c:pt idx="2630">
                        <c:v>42721</c:v>
                      </c:pt>
                      <c:pt idx="2631">
                        <c:v>42722</c:v>
                      </c:pt>
                      <c:pt idx="2632">
                        <c:v>42723</c:v>
                      </c:pt>
                      <c:pt idx="2633">
                        <c:v>42724</c:v>
                      </c:pt>
                      <c:pt idx="2634">
                        <c:v>42725</c:v>
                      </c:pt>
                      <c:pt idx="2635">
                        <c:v>42726</c:v>
                      </c:pt>
                      <c:pt idx="2636">
                        <c:v>42727</c:v>
                      </c:pt>
                      <c:pt idx="2637">
                        <c:v>42728</c:v>
                      </c:pt>
                      <c:pt idx="2638">
                        <c:v>42729</c:v>
                      </c:pt>
                      <c:pt idx="2639">
                        <c:v>42730</c:v>
                      </c:pt>
                      <c:pt idx="2640">
                        <c:v>42731</c:v>
                      </c:pt>
                      <c:pt idx="2641">
                        <c:v>42732</c:v>
                      </c:pt>
                      <c:pt idx="2642">
                        <c:v>42733</c:v>
                      </c:pt>
                      <c:pt idx="2643">
                        <c:v>42734</c:v>
                      </c:pt>
                      <c:pt idx="2644">
                        <c:v>42735</c:v>
                      </c:pt>
                      <c:pt idx="2645">
                        <c:v>42736</c:v>
                      </c:pt>
                      <c:pt idx="2646">
                        <c:v>42737</c:v>
                      </c:pt>
                      <c:pt idx="2647">
                        <c:v>42738</c:v>
                      </c:pt>
                      <c:pt idx="2648">
                        <c:v>42739</c:v>
                      </c:pt>
                      <c:pt idx="2649">
                        <c:v>42740</c:v>
                      </c:pt>
                      <c:pt idx="2650">
                        <c:v>42741</c:v>
                      </c:pt>
                      <c:pt idx="2651">
                        <c:v>42742</c:v>
                      </c:pt>
                      <c:pt idx="2652">
                        <c:v>42743</c:v>
                      </c:pt>
                      <c:pt idx="2653">
                        <c:v>42744</c:v>
                      </c:pt>
                      <c:pt idx="2654">
                        <c:v>42745</c:v>
                      </c:pt>
                      <c:pt idx="2655">
                        <c:v>42746</c:v>
                      </c:pt>
                      <c:pt idx="2656">
                        <c:v>42747</c:v>
                      </c:pt>
                      <c:pt idx="2657">
                        <c:v>42748</c:v>
                      </c:pt>
                      <c:pt idx="2658">
                        <c:v>42749</c:v>
                      </c:pt>
                      <c:pt idx="2659">
                        <c:v>42750</c:v>
                      </c:pt>
                      <c:pt idx="2660">
                        <c:v>42751</c:v>
                      </c:pt>
                      <c:pt idx="2661">
                        <c:v>42752</c:v>
                      </c:pt>
                      <c:pt idx="2662">
                        <c:v>42753</c:v>
                      </c:pt>
                      <c:pt idx="2663">
                        <c:v>42754</c:v>
                      </c:pt>
                      <c:pt idx="2664">
                        <c:v>42755</c:v>
                      </c:pt>
                      <c:pt idx="2665">
                        <c:v>42756</c:v>
                      </c:pt>
                      <c:pt idx="2666">
                        <c:v>42757</c:v>
                      </c:pt>
                      <c:pt idx="2667">
                        <c:v>42758</c:v>
                      </c:pt>
                      <c:pt idx="2668">
                        <c:v>42759</c:v>
                      </c:pt>
                      <c:pt idx="2669">
                        <c:v>42760</c:v>
                      </c:pt>
                      <c:pt idx="2670">
                        <c:v>42761</c:v>
                      </c:pt>
                      <c:pt idx="2671">
                        <c:v>42762</c:v>
                      </c:pt>
                      <c:pt idx="2672">
                        <c:v>42763</c:v>
                      </c:pt>
                      <c:pt idx="2673">
                        <c:v>42764</c:v>
                      </c:pt>
                      <c:pt idx="2674">
                        <c:v>42765</c:v>
                      </c:pt>
                      <c:pt idx="2675">
                        <c:v>42766</c:v>
                      </c:pt>
                      <c:pt idx="2676">
                        <c:v>42767</c:v>
                      </c:pt>
                      <c:pt idx="2677">
                        <c:v>42768</c:v>
                      </c:pt>
                      <c:pt idx="2678">
                        <c:v>42769</c:v>
                      </c:pt>
                      <c:pt idx="2679">
                        <c:v>42770</c:v>
                      </c:pt>
                      <c:pt idx="2680">
                        <c:v>42771</c:v>
                      </c:pt>
                      <c:pt idx="2681">
                        <c:v>42772</c:v>
                      </c:pt>
                      <c:pt idx="2682">
                        <c:v>42773</c:v>
                      </c:pt>
                      <c:pt idx="2683">
                        <c:v>42774</c:v>
                      </c:pt>
                      <c:pt idx="2684">
                        <c:v>42775</c:v>
                      </c:pt>
                      <c:pt idx="2685">
                        <c:v>42776</c:v>
                      </c:pt>
                      <c:pt idx="2686">
                        <c:v>42777</c:v>
                      </c:pt>
                      <c:pt idx="2687">
                        <c:v>42778</c:v>
                      </c:pt>
                      <c:pt idx="2688">
                        <c:v>42779</c:v>
                      </c:pt>
                      <c:pt idx="2689">
                        <c:v>42780</c:v>
                      </c:pt>
                      <c:pt idx="2690">
                        <c:v>42781</c:v>
                      </c:pt>
                      <c:pt idx="2691">
                        <c:v>42782</c:v>
                      </c:pt>
                      <c:pt idx="2692">
                        <c:v>42783</c:v>
                      </c:pt>
                      <c:pt idx="2693">
                        <c:v>42784</c:v>
                      </c:pt>
                      <c:pt idx="2694">
                        <c:v>42785</c:v>
                      </c:pt>
                      <c:pt idx="2695">
                        <c:v>42786</c:v>
                      </c:pt>
                      <c:pt idx="2696">
                        <c:v>42787</c:v>
                      </c:pt>
                      <c:pt idx="2697">
                        <c:v>42788</c:v>
                      </c:pt>
                      <c:pt idx="2698">
                        <c:v>42789</c:v>
                      </c:pt>
                      <c:pt idx="2699">
                        <c:v>42790</c:v>
                      </c:pt>
                      <c:pt idx="2700">
                        <c:v>42791</c:v>
                      </c:pt>
                      <c:pt idx="2701">
                        <c:v>42792</c:v>
                      </c:pt>
                      <c:pt idx="2702">
                        <c:v>42793</c:v>
                      </c:pt>
                      <c:pt idx="2703">
                        <c:v>42794</c:v>
                      </c:pt>
                      <c:pt idx="2704">
                        <c:v>42795</c:v>
                      </c:pt>
                      <c:pt idx="2705">
                        <c:v>42796</c:v>
                      </c:pt>
                      <c:pt idx="2706">
                        <c:v>42797</c:v>
                      </c:pt>
                      <c:pt idx="2707">
                        <c:v>42798</c:v>
                      </c:pt>
                      <c:pt idx="2708">
                        <c:v>42799</c:v>
                      </c:pt>
                      <c:pt idx="2709">
                        <c:v>42800</c:v>
                      </c:pt>
                      <c:pt idx="2710">
                        <c:v>42801</c:v>
                      </c:pt>
                      <c:pt idx="2711">
                        <c:v>42802</c:v>
                      </c:pt>
                      <c:pt idx="2712">
                        <c:v>42803</c:v>
                      </c:pt>
                      <c:pt idx="2713">
                        <c:v>42804</c:v>
                      </c:pt>
                      <c:pt idx="2714">
                        <c:v>42805</c:v>
                      </c:pt>
                      <c:pt idx="2715">
                        <c:v>42806</c:v>
                      </c:pt>
                      <c:pt idx="2716">
                        <c:v>42807</c:v>
                      </c:pt>
                      <c:pt idx="2717">
                        <c:v>42808</c:v>
                      </c:pt>
                      <c:pt idx="2718">
                        <c:v>42809</c:v>
                      </c:pt>
                      <c:pt idx="2719">
                        <c:v>42810</c:v>
                      </c:pt>
                      <c:pt idx="2720">
                        <c:v>42811</c:v>
                      </c:pt>
                      <c:pt idx="2721">
                        <c:v>42812</c:v>
                      </c:pt>
                      <c:pt idx="2722">
                        <c:v>42813</c:v>
                      </c:pt>
                      <c:pt idx="2723">
                        <c:v>42814</c:v>
                      </c:pt>
                      <c:pt idx="2724">
                        <c:v>42815</c:v>
                      </c:pt>
                      <c:pt idx="2725">
                        <c:v>42816</c:v>
                      </c:pt>
                      <c:pt idx="2726">
                        <c:v>42817</c:v>
                      </c:pt>
                      <c:pt idx="2727">
                        <c:v>42818</c:v>
                      </c:pt>
                      <c:pt idx="2728">
                        <c:v>42819</c:v>
                      </c:pt>
                      <c:pt idx="2729">
                        <c:v>42820</c:v>
                      </c:pt>
                      <c:pt idx="2730">
                        <c:v>42821</c:v>
                      </c:pt>
                      <c:pt idx="2731">
                        <c:v>42822</c:v>
                      </c:pt>
                      <c:pt idx="2732">
                        <c:v>42823</c:v>
                      </c:pt>
                      <c:pt idx="2733">
                        <c:v>42824</c:v>
                      </c:pt>
                      <c:pt idx="2734">
                        <c:v>42825</c:v>
                      </c:pt>
                      <c:pt idx="2735">
                        <c:v>42826</c:v>
                      </c:pt>
                      <c:pt idx="2736">
                        <c:v>42827</c:v>
                      </c:pt>
                      <c:pt idx="2737">
                        <c:v>42828</c:v>
                      </c:pt>
                      <c:pt idx="2738">
                        <c:v>42829</c:v>
                      </c:pt>
                      <c:pt idx="2739">
                        <c:v>42830</c:v>
                      </c:pt>
                      <c:pt idx="2740">
                        <c:v>42831</c:v>
                      </c:pt>
                      <c:pt idx="2741">
                        <c:v>42832</c:v>
                      </c:pt>
                      <c:pt idx="2742">
                        <c:v>42833</c:v>
                      </c:pt>
                      <c:pt idx="2743">
                        <c:v>42834</c:v>
                      </c:pt>
                      <c:pt idx="2744">
                        <c:v>42835</c:v>
                      </c:pt>
                      <c:pt idx="2745">
                        <c:v>42836</c:v>
                      </c:pt>
                      <c:pt idx="2746">
                        <c:v>42837</c:v>
                      </c:pt>
                      <c:pt idx="2747">
                        <c:v>42838</c:v>
                      </c:pt>
                      <c:pt idx="2748">
                        <c:v>42839</c:v>
                      </c:pt>
                      <c:pt idx="2749">
                        <c:v>42840</c:v>
                      </c:pt>
                      <c:pt idx="2750">
                        <c:v>42841</c:v>
                      </c:pt>
                      <c:pt idx="2751">
                        <c:v>42842</c:v>
                      </c:pt>
                      <c:pt idx="2752">
                        <c:v>42843</c:v>
                      </c:pt>
                      <c:pt idx="2753">
                        <c:v>42844</c:v>
                      </c:pt>
                      <c:pt idx="2754">
                        <c:v>42845</c:v>
                      </c:pt>
                      <c:pt idx="2755">
                        <c:v>42846</c:v>
                      </c:pt>
                      <c:pt idx="2756">
                        <c:v>42847</c:v>
                      </c:pt>
                      <c:pt idx="2757">
                        <c:v>42848</c:v>
                      </c:pt>
                      <c:pt idx="2758">
                        <c:v>42849</c:v>
                      </c:pt>
                      <c:pt idx="2759">
                        <c:v>42850</c:v>
                      </c:pt>
                      <c:pt idx="2760">
                        <c:v>42851</c:v>
                      </c:pt>
                      <c:pt idx="2761">
                        <c:v>42852</c:v>
                      </c:pt>
                      <c:pt idx="2762">
                        <c:v>42853</c:v>
                      </c:pt>
                      <c:pt idx="2763">
                        <c:v>42854</c:v>
                      </c:pt>
                      <c:pt idx="2764">
                        <c:v>42855</c:v>
                      </c:pt>
                      <c:pt idx="2765">
                        <c:v>42856</c:v>
                      </c:pt>
                      <c:pt idx="2766">
                        <c:v>42857</c:v>
                      </c:pt>
                      <c:pt idx="2767">
                        <c:v>42858</c:v>
                      </c:pt>
                      <c:pt idx="2768">
                        <c:v>42859</c:v>
                      </c:pt>
                      <c:pt idx="2769">
                        <c:v>42860</c:v>
                      </c:pt>
                      <c:pt idx="2770">
                        <c:v>42861</c:v>
                      </c:pt>
                      <c:pt idx="2771">
                        <c:v>42862</c:v>
                      </c:pt>
                      <c:pt idx="2772">
                        <c:v>42863</c:v>
                      </c:pt>
                      <c:pt idx="2773">
                        <c:v>42864</c:v>
                      </c:pt>
                      <c:pt idx="2774">
                        <c:v>42865</c:v>
                      </c:pt>
                      <c:pt idx="2775">
                        <c:v>42866</c:v>
                      </c:pt>
                      <c:pt idx="2776">
                        <c:v>42867</c:v>
                      </c:pt>
                      <c:pt idx="2777">
                        <c:v>42868</c:v>
                      </c:pt>
                      <c:pt idx="2778">
                        <c:v>42869</c:v>
                      </c:pt>
                      <c:pt idx="2779">
                        <c:v>42870</c:v>
                      </c:pt>
                      <c:pt idx="2780">
                        <c:v>42871</c:v>
                      </c:pt>
                      <c:pt idx="2781">
                        <c:v>42872</c:v>
                      </c:pt>
                      <c:pt idx="2782">
                        <c:v>42873</c:v>
                      </c:pt>
                      <c:pt idx="2783">
                        <c:v>42874</c:v>
                      </c:pt>
                      <c:pt idx="2784">
                        <c:v>42875</c:v>
                      </c:pt>
                      <c:pt idx="2785">
                        <c:v>42876</c:v>
                      </c:pt>
                      <c:pt idx="2786">
                        <c:v>42877</c:v>
                      </c:pt>
                      <c:pt idx="2787">
                        <c:v>42878</c:v>
                      </c:pt>
                      <c:pt idx="2788">
                        <c:v>42879</c:v>
                      </c:pt>
                      <c:pt idx="2789">
                        <c:v>42880</c:v>
                      </c:pt>
                      <c:pt idx="2790">
                        <c:v>42881</c:v>
                      </c:pt>
                      <c:pt idx="2791">
                        <c:v>42882</c:v>
                      </c:pt>
                      <c:pt idx="2792">
                        <c:v>42883</c:v>
                      </c:pt>
                      <c:pt idx="2793">
                        <c:v>42884</c:v>
                      </c:pt>
                      <c:pt idx="2794">
                        <c:v>42885</c:v>
                      </c:pt>
                      <c:pt idx="2795">
                        <c:v>42886</c:v>
                      </c:pt>
                      <c:pt idx="2796">
                        <c:v>42887</c:v>
                      </c:pt>
                      <c:pt idx="2797">
                        <c:v>42888</c:v>
                      </c:pt>
                      <c:pt idx="2798">
                        <c:v>42889</c:v>
                      </c:pt>
                      <c:pt idx="2799">
                        <c:v>42890</c:v>
                      </c:pt>
                      <c:pt idx="2800">
                        <c:v>42891</c:v>
                      </c:pt>
                      <c:pt idx="2801">
                        <c:v>42892</c:v>
                      </c:pt>
                      <c:pt idx="2802">
                        <c:v>42893</c:v>
                      </c:pt>
                      <c:pt idx="2803">
                        <c:v>42894</c:v>
                      </c:pt>
                      <c:pt idx="2804">
                        <c:v>42895</c:v>
                      </c:pt>
                      <c:pt idx="2805">
                        <c:v>42896</c:v>
                      </c:pt>
                      <c:pt idx="2806">
                        <c:v>42897</c:v>
                      </c:pt>
                      <c:pt idx="2807">
                        <c:v>42898</c:v>
                      </c:pt>
                      <c:pt idx="2808">
                        <c:v>42899</c:v>
                      </c:pt>
                      <c:pt idx="2809">
                        <c:v>42900</c:v>
                      </c:pt>
                      <c:pt idx="2810">
                        <c:v>42901</c:v>
                      </c:pt>
                      <c:pt idx="2811">
                        <c:v>42902</c:v>
                      </c:pt>
                      <c:pt idx="2812">
                        <c:v>42903</c:v>
                      </c:pt>
                      <c:pt idx="2813">
                        <c:v>42904</c:v>
                      </c:pt>
                      <c:pt idx="2814">
                        <c:v>42905</c:v>
                      </c:pt>
                      <c:pt idx="2815">
                        <c:v>42906</c:v>
                      </c:pt>
                      <c:pt idx="2816">
                        <c:v>42907</c:v>
                      </c:pt>
                      <c:pt idx="2817">
                        <c:v>42908</c:v>
                      </c:pt>
                      <c:pt idx="2818">
                        <c:v>42909</c:v>
                      </c:pt>
                      <c:pt idx="2819">
                        <c:v>42910</c:v>
                      </c:pt>
                      <c:pt idx="2820">
                        <c:v>42911</c:v>
                      </c:pt>
                      <c:pt idx="2821">
                        <c:v>42912</c:v>
                      </c:pt>
                      <c:pt idx="2822">
                        <c:v>42913</c:v>
                      </c:pt>
                      <c:pt idx="2823">
                        <c:v>42914</c:v>
                      </c:pt>
                      <c:pt idx="2824">
                        <c:v>42915</c:v>
                      </c:pt>
                      <c:pt idx="2825">
                        <c:v>42916</c:v>
                      </c:pt>
                      <c:pt idx="2826">
                        <c:v>42917</c:v>
                      </c:pt>
                      <c:pt idx="2827">
                        <c:v>42918</c:v>
                      </c:pt>
                      <c:pt idx="2828">
                        <c:v>42919</c:v>
                      </c:pt>
                      <c:pt idx="2829">
                        <c:v>42920</c:v>
                      </c:pt>
                      <c:pt idx="2830">
                        <c:v>42921</c:v>
                      </c:pt>
                      <c:pt idx="2831">
                        <c:v>42922</c:v>
                      </c:pt>
                      <c:pt idx="2832">
                        <c:v>42923</c:v>
                      </c:pt>
                      <c:pt idx="2833">
                        <c:v>42924</c:v>
                      </c:pt>
                      <c:pt idx="2834">
                        <c:v>42925</c:v>
                      </c:pt>
                      <c:pt idx="2835">
                        <c:v>42926</c:v>
                      </c:pt>
                      <c:pt idx="2836">
                        <c:v>42927</c:v>
                      </c:pt>
                      <c:pt idx="2837">
                        <c:v>42928</c:v>
                      </c:pt>
                      <c:pt idx="2838">
                        <c:v>42929</c:v>
                      </c:pt>
                      <c:pt idx="2839">
                        <c:v>42930</c:v>
                      </c:pt>
                      <c:pt idx="2840">
                        <c:v>42931</c:v>
                      </c:pt>
                      <c:pt idx="2841">
                        <c:v>42932</c:v>
                      </c:pt>
                      <c:pt idx="2842">
                        <c:v>42933</c:v>
                      </c:pt>
                      <c:pt idx="2843">
                        <c:v>42934</c:v>
                      </c:pt>
                      <c:pt idx="2844">
                        <c:v>42935</c:v>
                      </c:pt>
                      <c:pt idx="2845">
                        <c:v>42936</c:v>
                      </c:pt>
                      <c:pt idx="2846">
                        <c:v>42937</c:v>
                      </c:pt>
                      <c:pt idx="2847">
                        <c:v>42938</c:v>
                      </c:pt>
                      <c:pt idx="2848">
                        <c:v>42939</c:v>
                      </c:pt>
                      <c:pt idx="2849">
                        <c:v>42940</c:v>
                      </c:pt>
                      <c:pt idx="2850">
                        <c:v>42941</c:v>
                      </c:pt>
                      <c:pt idx="2851">
                        <c:v>42942</c:v>
                      </c:pt>
                      <c:pt idx="2852">
                        <c:v>42943</c:v>
                      </c:pt>
                      <c:pt idx="2853">
                        <c:v>42944</c:v>
                      </c:pt>
                      <c:pt idx="2854">
                        <c:v>42945</c:v>
                      </c:pt>
                      <c:pt idx="2855">
                        <c:v>42946</c:v>
                      </c:pt>
                      <c:pt idx="2856">
                        <c:v>42947</c:v>
                      </c:pt>
                      <c:pt idx="2857">
                        <c:v>42948</c:v>
                      </c:pt>
                      <c:pt idx="2858">
                        <c:v>42949</c:v>
                      </c:pt>
                      <c:pt idx="2859">
                        <c:v>42950</c:v>
                      </c:pt>
                      <c:pt idx="2860">
                        <c:v>42951</c:v>
                      </c:pt>
                      <c:pt idx="2861">
                        <c:v>42952</c:v>
                      </c:pt>
                      <c:pt idx="2862">
                        <c:v>42953</c:v>
                      </c:pt>
                      <c:pt idx="2863">
                        <c:v>42954</c:v>
                      </c:pt>
                      <c:pt idx="2864">
                        <c:v>42955</c:v>
                      </c:pt>
                      <c:pt idx="2865">
                        <c:v>42956</c:v>
                      </c:pt>
                      <c:pt idx="2866">
                        <c:v>42957</c:v>
                      </c:pt>
                      <c:pt idx="2867">
                        <c:v>42958</c:v>
                      </c:pt>
                      <c:pt idx="2868">
                        <c:v>42959</c:v>
                      </c:pt>
                      <c:pt idx="2869">
                        <c:v>42960</c:v>
                      </c:pt>
                      <c:pt idx="2870">
                        <c:v>42961</c:v>
                      </c:pt>
                      <c:pt idx="2871">
                        <c:v>42962</c:v>
                      </c:pt>
                      <c:pt idx="2872">
                        <c:v>42963</c:v>
                      </c:pt>
                      <c:pt idx="2873">
                        <c:v>42964</c:v>
                      </c:pt>
                      <c:pt idx="2874">
                        <c:v>42965</c:v>
                      </c:pt>
                      <c:pt idx="2875">
                        <c:v>42966</c:v>
                      </c:pt>
                      <c:pt idx="2876">
                        <c:v>42967</c:v>
                      </c:pt>
                      <c:pt idx="2877">
                        <c:v>42968</c:v>
                      </c:pt>
                      <c:pt idx="2878">
                        <c:v>42969</c:v>
                      </c:pt>
                      <c:pt idx="2879">
                        <c:v>42970</c:v>
                      </c:pt>
                      <c:pt idx="2880">
                        <c:v>42971</c:v>
                      </c:pt>
                      <c:pt idx="2881">
                        <c:v>42972</c:v>
                      </c:pt>
                      <c:pt idx="2882">
                        <c:v>42973</c:v>
                      </c:pt>
                      <c:pt idx="2883">
                        <c:v>42974</c:v>
                      </c:pt>
                      <c:pt idx="2884">
                        <c:v>42975</c:v>
                      </c:pt>
                      <c:pt idx="2885">
                        <c:v>42976</c:v>
                      </c:pt>
                      <c:pt idx="2886">
                        <c:v>42977</c:v>
                      </c:pt>
                      <c:pt idx="2887">
                        <c:v>42978</c:v>
                      </c:pt>
                      <c:pt idx="2888">
                        <c:v>42979</c:v>
                      </c:pt>
                      <c:pt idx="2889">
                        <c:v>42980</c:v>
                      </c:pt>
                      <c:pt idx="2890">
                        <c:v>42981</c:v>
                      </c:pt>
                      <c:pt idx="2891">
                        <c:v>42982</c:v>
                      </c:pt>
                      <c:pt idx="2892">
                        <c:v>42983</c:v>
                      </c:pt>
                      <c:pt idx="2893">
                        <c:v>42984</c:v>
                      </c:pt>
                      <c:pt idx="2894">
                        <c:v>42985</c:v>
                      </c:pt>
                      <c:pt idx="2895">
                        <c:v>42986</c:v>
                      </c:pt>
                      <c:pt idx="2896">
                        <c:v>42987</c:v>
                      </c:pt>
                      <c:pt idx="2897">
                        <c:v>42988</c:v>
                      </c:pt>
                      <c:pt idx="2898">
                        <c:v>42989</c:v>
                      </c:pt>
                      <c:pt idx="2899">
                        <c:v>42990</c:v>
                      </c:pt>
                      <c:pt idx="2900">
                        <c:v>42991</c:v>
                      </c:pt>
                      <c:pt idx="2901">
                        <c:v>42992</c:v>
                      </c:pt>
                      <c:pt idx="2902">
                        <c:v>42993</c:v>
                      </c:pt>
                      <c:pt idx="2903">
                        <c:v>42994</c:v>
                      </c:pt>
                      <c:pt idx="2904">
                        <c:v>42995</c:v>
                      </c:pt>
                      <c:pt idx="2905">
                        <c:v>42996</c:v>
                      </c:pt>
                      <c:pt idx="2906">
                        <c:v>42997</c:v>
                      </c:pt>
                      <c:pt idx="2907">
                        <c:v>42998</c:v>
                      </c:pt>
                      <c:pt idx="2908">
                        <c:v>42999</c:v>
                      </c:pt>
                      <c:pt idx="2909">
                        <c:v>43000</c:v>
                      </c:pt>
                      <c:pt idx="2910">
                        <c:v>43001</c:v>
                      </c:pt>
                      <c:pt idx="2911">
                        <c:v>43002</c:v>
                      </c:pt>
                      <c:pt idx="2912">
                        <c:v>43003</c:v>
                      </c:pt>
                      <c:pt idx="2913">
                        <c:v>43004</c:v>
                      </c:pt>
                      <c:pt idx="2914">
                        <c:v>43005</c:v>
                      </c:pt>
                      <c:pt idx="2915">
                        <c:v>43006</c:v>
                      </c:pt>
                      <c:pt idx="2916">
                        <c:v>43007</c:v>
                      </c:pt>
                      <c:pt idx="2917">
                        <c:v>43008</c:v>
                      </c:pt>
                      <c:pt idx="2918">
                        <c:v>43009</c:v>
                      </c:pt>
                      <c:pt idx="2919">
                        <c:v>43010</c:v>
                      </c:pt>
                      <c:pt idx="2920">
                        <c:v>43011</c:v>
                      </c:pt>
                      <c:pt idx="2921">
                        <c:v>43012</c:v>
                      </c:pt>
                      <c:pt idx="2922">
                        <c:v>43013</c:v>
                      </c:pt>
                      <c:pt idx="2923">
                        <c:v>43014</c:v>
                      </c:pt>
                      <c:pt idx="2924">
                        <c:v>43015</c:v>
                      </c:pt>
                      <c:pt idx="2925">
                        <c:v>43016</c:v>
                      </c:pt>
                      <c:pt idx="2926">
                        <c:v>43017</c:v>
                      </c:pt>
                      <c:pt idx="2927">
                        <c:v>43018</c:v>
                      </c:pt>
                      <c:pt idx="2928">
                        <c:v>43019</c:v>
                      </c:pt>
                      <c:pt idx="2929">
                        <c:v>43020</c:v>
                      </c:pt>
                      <c:pt idx="2930">
                        <c:v>43021</c:v>
                      </c:pt>
                      <c:pt idx="2931">
                        <c:v>43022</c:v>
                      </c:pt>
                      <c:pt idx="2932">
                        <c:v>43023</c:v>
                      </c:pt>
                      <c:pt idx="2933">
                        <c:v>43024</c:v>
                      </c:pt>
                      <c:pt idx="2934">
                        <c:v>43025</c:v>
                      </c:pt>
                      <c:pt idx="2935">
                        <c:v>43026</c:v>
                      </c:pt>
                      <c:pt idx="2936">
                        <c:v>43027</c:v>
                      </c:pt>
                      <c:pt idx="2937">
                        <c:v>43028</c:v>
                      </c:pt>
                      <c:pt idx="2938">
                        <c:v>43029</c:v>
                      </c:pt>
                      <c:pt idx="2939">
                        <c:v>43030</c:v>
                      </c:pt>
                      <c:pt idx="2940">
                        <c:v>43031</c:v>
                      </c:pt>
                      <c:pt idx="2941">
                        <c:v>43032</c:v>
                      </c:pt>
                      <c:pt idx="2942">
                        <c:v>43033</c:v>
                      </c:pt>
                      <c:pt idx="2943">
                        <c:v>43034</c:v>
                      </c:pt>
                      <c:pt idx="2944">
                        <c:v>43035</c:v>
                      </c:pt>
                      <c:pt idx="2945">
                        <c:v>43036</c:v>
                      </c:pt>
                      <c:pt idx="2946">
                        <c:v>43037</c:v>
                      </c:pt>
                      <c:pt idx="2947">
                        <c:v>43038</c:v>
                      </c:pt>
                      <c:pt idx="2948">
                        <c:v>43039</c:v>
                      </c:pt>
                      <c:pt idx="2949">
                        <c:v>43040</c:v>
                      </c:pt>
                      <c:pt idx="2950">
                        <c:v>43041</c:v>
                      </c:pt>
                      <c:pt idx="2951">
                        <c:v>43042</c:v>
                      </c:pt>
                      <c:pt idx="2952">
                        <c:v>43043</c:v>
                      </c:pt>
                      <c:pt idx="2953">
                        <c:v>43044</c:v>
                      </c:pt>
                      <c:pt idx="2954">
                        <c:v>43045</c:v>
                      </c:pt>
                      <c:pt idx="2955">
                        <c:v>43046</c:v>
                      </c:pt>
                      <c:pt idx="2956">
                        <c:v>43047</c:v>
                      </c:pt>
                      <c:pt idx="2957">
                        <c:v>43048</c:v>
                      </c:pt>
                      <c:pt idx="2958">
                        <c:v>43049</c:v>
                      </c:pt>
                      <c:pt idx="2959">
                        <c:v>43050</c:v>
                      </c:pt>
                      <c:pt idx="2960">
                        <c:v>43051</c:v>
                      </c:pt>
                      <c:pt idx="2961">
                        <c:v>43052</c:v>
                      </c:pt>
                      <c:pt idx="2962">
                        <c:v>43053</c:v>
                      </c:pt>
                      <c:pt idx="2963">
                        <c:v>43054</c:v>
                      </c:pt>
                      <c:pt idx="2964">
                        <c:v>43055</c:v>
                      </c:pt>
                      <c:pt idx="2965">
                        <c:v>43056</c:v>
                      </c:pt>
                      <c:pt idx="2966">
                        <c:v>43057</c:v>
                      </c:pt>
                      <c:pt idx="2967">
                        <c:v>43058</c:v>
                      </c:pt>
                      <c:pt idx="2968">
                        <c:v>43059</c:v>
                      </c:pt>
                      <c:pt idx="2969">
                        <c:v>43060</c:v>
                      </c:pt>
                      <c:pt idx="2970">
                        <c:v>43061</c:v>
                      </c:pt>
                      <c:pt idx="2971">
                        <c:v>43062</c:v>
                      </c:pt>
                      <c:pt idx="2972">
                        <c:v>43063</c:v>
                      </c:pt>
                      <c:pt idx="2973">
                        <c:v>43064</c:v>
                      </c:pt>
                      <c:pt idx="2974">
                        <c:v>43065</c:v>
                      </c:pt>
                      <c:pt idx="2975">
                        <c:v>43066</c:v>
                      </c:pt>
                      <c:pt idx="2976">
                        <c:v>43067</c:v>
                      </c:pt>
                      <c:pt idx="2977">
                        <c:v>43068</c:v>
                      </c:pt>
                      <c:pt idx="2978">
                        <c:v>43069</c:v>
                      </c:pt>
                      <c:pt idx="2979">
                        <c:v>43070</c:v>
                      </c:pt>
                      <c:pt idx="2980">
                        <c:v>43071</c:v>
                      </c:pt>
                      <c:pt idx="2981">
                        <c:v>43072</c:v>
                      </c:pt>
                      <c:pt idx="2982">
                        <c:v>43073</c:v>
                      </c:pt>
                      <c:pt idx="2983">
                        <c:v>43074</c:v>
                      </c:pt>
                      <c:pt idx="2984">
                        <c:v>43075</c:v>
                      </c:pt>
                      <c:pt idx="2985">
                        <c:v>43076</c:v>
                      </c:pt>
                      <c:pt idx="2986">
                        <c:v>43077</c:v>
                      </c:pt>
                      <c:pt idx="2987">
                        <c:v>43078</c:v>
                      </c:pt>
                      <c:pt idx="2988">
                        <c:v>43079</c:v>
                      </c:pt>
                      <c:pt idx="2989">
                        <c:v>43080</c:v>
                      </c:pt>
                      <c:pt idx="2990">
                        <c:v>43081</c:v>
                      </c:pt>
                      <c:pt idx="2991">
                        <c:v>43082</c:v>
                      </c:pt>
                      <c:pt idx="2992">
                        <c:v>43083</c:v>
                      </c:pt>
                      <c:pt idx="2993">
                        <c:v>43084</c:v>
                      </c:pt>
                      <c:pt idx="2994">
                        <c:v>43085</c:v>
                      </c:pt>
                      <c:pt idx="2995">
                        <c:v>43086</c:v>
                      </c:pt>
                      <c:pt idx="2996">
                        <c:v>43087</c:v>
                      </c:pt>
                      <c:pt idx="2997">
                        <c:v>43088</c:v>
                      </c:pt>
                      <c:pt idx="2998">
                        <c:v>43089</c:v>
                      </c:pt>
                      <c:pt idx="2999">
                        <c:v>43090</c:v>
                      </c:pt>
                      <c:pt idx="3000">
                        <c:v>43091</c:v>
                      </c:pt>
                      <c:pt idx="3001">
                        <c:v>43092</c:v>
                      </c:pt>
                      <c:pt idx="3002">
                        <c:v>43093</c:v>
                      </c:pt>
                      <c:pt idx="3003">
                        <c:v>43094</c:v>
                      </c:pt>
                      <c:pt idx="3004">
                        <c:v>43095</c:v>
                      </c:pt>
                      <c:pt idx="3005">
                        <c:v>43096</c:v>
                      </c:pt>
                      <c:pt idx="3006">
                        <c:v>43097</c:v>
                      </c:pt>
                      <c:pt idx="3007">
                        <c:v>43098</c:v>
                      </c:pt>
                      <c:pt idx="3008">
                        <c:v>43099</c:v>
                      </c:pt>
                      <c:pt idx="3009">
                        <c:v>43100</c:v>
                      </c:pt>
                      <c:pt idx="3010">
                        <c:v>43101</c:v>
                      </c:pt>
                      <c:pt idx="3011">
                        <c:v>43102</c:v>
                      </c:pt>
                      <c:pt idx="3012">
                        <c:v>43103</c:v>
                      </c:pt>
                      <c:pt idx="3013">
                        <c:v>43104</c:v>
                      </c:pt>
                      <c:pt idx="3014">
                        <c:v>43105</c:v>
                      </c:pt>
                      <c:pt idx="3015">
                        <c:v>43106</c:v>
                      </c:pt>
                      <c:pt idx="3016">
                        <c:v>43107</c:v>
                      </c:pt>
                      <c:pt idx="3017">
                        <c:v>43108</c:v>
                      </c:pt>
                      <c:pt idx="3018">
                        <c:v>43109</c:v>
                      </c:pt>
                      <c:pt idx="3019">
                        <c:v>43110</c:v>
                      </c:pt>
                      <c:pt idx="3020">
                        <c:v>43111</c:v>
                      </c:pt>
                      <c:pt idx="3021">
                        <c:v>43112</c:v>
                      </c:pt>
                      <c:pt idx="3022">
                        <c:v>43113</c:v>
                      </c:pt>
                      <c:pt idx="3023">
                        <c:v>43114</c:v>
                      </c:pt>
                      <c:pt idx="3024">
                        <c:v>43115</c:v>
                      </c:pt>
                      <c:pt idx="3025">
                        <c:v>43116</c:v>
                      </c:pt>
                      <c:pt idx="3026">
                        <c:v>43117</c:v>
                      </c:pt>
                      <c:pt idx="3027">
                        <c:v>43118</c:v>
                      </c:pt>
                      <c:pt idx="3028">
                        <c:v>43119</c:v>
                      </c:pt>
                      <c:pt idx="3029">
                        <c:v>43120</c:v>
                      </c:pt>
                      <c:pt idx="3030">
                        <c:v>43121</c:v>
                      </c:pt>
                      <c:pt idx="3031">
                        <c:v>43122</c:v>
                      </c:pt>
                      <c:pt idx="3032">
                        <c:v>43123</c:v>
                      </c:pt>
                      <c:pt idx="3033">
                        <c:v>43124</c:v>
                      </c:pt>
                      <c:pt idx="3034">
                        <c:v>43125</c:v>
                      </c:pt>
                      <c:pt idx="3035">
                        <c:v>43126</c:v>
                      </c:pt>
                      <c:pt idx="3036">
                        <c:v>43127</c:v>
                      </c:pt>
                      <c:pt idx="3037">
                        <c:v>43128</c:v>
                      </c:pt>
                      <c:pt idx="3038">
                        <c:v>43129</c:v>
                      </c:pt>
                      <c:pt idx="3039">
                        <c:v>43130</c:v>
                      </c:pt>
                      <c:pt idx="3040">
                        <c:v>43131</c:v>
                      </c:pt>
                      <c:pt idx="3041">
                        <c:v>43132</c:v>
                      </c:pt>
                      <c:pt idx="3042">
                        <c:v>43133</c:v>
                      </c:pt>
                      <c:pt idx="3043">
                        <c:v>43134</c:v>
                      </c:pt>
                      <c:pt idx="3044">
                        <c:v>43135</c:v>
                      </c:pt>
                      <c:pt idx="3045">
                        <c:v>43136</c:v>
                      </c:pt>
                      <c:pt idx="3046">
                        <c:v>43137</c:v>
                      </c:pt>
                      <c:pt idx="3047">
                        <c:v>43138</c:v>
                      </c:pt>
                      <c:pt idx="3048">
                        <c:v>43139</c:v>
                      </c:pt>
                      <c:pt idx="3049">
                        <c:v>43140</c:v>
                      </c:pt>
                      <c:pt idx="3050">
                        <c:v>43141</c:v>
                      </c:pt>
                      <c:pt idx="3051">
                        <c:v>43142</c:v>
                      </c:pt>
                      <c:pt idx="3052">
                        <c:v>43143</c:v>
                      </c:pt>
                      <c:pt idx="3053">
                        <c:v>43144</c:v>
                      </c:pt>
                      <c:pt idx="3054">
                        <c:v>43145</c:v>
                      </c:pt>
                      <c:pt idx="3055">
                        <c:v>43146</c:v>
                      </c:pt>
                      <c:pt idx="3056">
                        <c:v>43147</c:v>
                      </c:pt>
                      <c:pt idx="3057">
                        <c:v>43148</c:v>
                      </c:pt>
                      <c:pt idx="3058">
                        <c:v>43149</c:v>
                      </c:pt>
                      <c:pt idx="3059">
                        <c:v>43150</c:v>
                      </c:pt>
                      <c:pt idx="3060">
                        <c:v>43151</c:v>
                      </c:pt>
                      <c:pt idx="3061">
                        <c:v>43152</c:v>
                      </c:pt>
                      <c:pt idx="3062">
                        <c:v>43153</c:v>
                      </c:pt>
                      <c:pt idx="3063">
                        <c:v>43154</c:v>
                      </c:pt>
                      <c:pt idx="3064">
                        <c:v>43155</c:v>
                      </c:pt>
                      <c:pt idx="3065">
                        <c:v>43156</c:v>
                      </c:pt>
                      <c:pt idx="3066">
                        <c:v>43157</c:v>
                      </c:pt>
                      <c:pt idx="3067">
                        <c:v>43158</c:v>
                      </c:pt>
                      <c:pt idx="3068">
                        <c:v>43159</c:v>
                      </c:pt>
                      <c:pt idx="3069">
                        <c:v>43160</c:v>
                      </c:pt>
                      <c:pt idx="3070">
                        <c:v>43161</c:v>
                      </c:pt>
                      <c:pt idx="3071">
                        <c:v>43162</c:v>
                      </c:pt>
                      <c:pt idx="3072">
                        <c:v>43163</c:v>
                      </c:pt>
                      <c:pt idx="3073">
                        <c:v>43164</c:v>
                      </c:pt>
                      <c:pt idx="3074">
                        <c:v>43165</c:v>
                      </c:pt>
                      <c:pt idx="3075">
                        <c:v>43166</c:v>
                      </c:pt>
                      <c:pt idx="3076">
                        <c:v>43167</c:v>
                      </c:pt>
                      <c:pt idx="3077">
                        <c:v>43168</c:v>
                      </c:pt>
                      <c:pt idx="3078">
                        <c:v>43169</c:v>
                      </c:pt>
                      <c:pt idx="3079">
                        <c:v>43170</c:v>
                      </c:pt>
                      <c:pt idx="3080">
                        <c:v>43171</c:v>
                      </c:pt>
                      <c:pt idx="3081">
                        <c:v>43172</c:v>
                      </c:pt>
                      <c:pt idx="3082">
                        <c:v>43173</c:v>
                      </c:pt>
                      <c:pt idx="3083">
                        <c:v>43174</c:v>
                      </c:pt>
                      <c:pt idx="3084">
                        <c:v>43175</c:v>
                      </c:pt>
                      <c:pt idx="3085">
                        <c:v>43176</c:v>
                      </c:pt>
                      <c:pt idx="3086">
                        <c:v>43177</c:v>
                      </c:pt>
                      <c:pt idx="3087">
                        <c:v>43178</c:v>
                      </c:pt>
                      <c:pt idx="3088">
                        <c:v>43179</c:v>
                      </c:pt>
                      <c:pt idx="3089">
                        <c:v>43180</c:v>
                      </c:pt>
                      <c:pt idx="3090">
                        <c:v>43181</c:v>
                      </c:pt>
                      <c:pt idx="3091">
                        <c:v>43182</c:v>
                      </c:pt>
                      <c:pt idx="3092">
                        <c:v>43183</c:v>
                      </c:pt>
                      <c:pt idx="3093">
                        <c:v>43184</c:v>
                      </c:pt>
                      <c:pt idx="3094">
                        <c:v>43185</c:v>
                      </c:pt>
                      <c:pt idx="3095">
                        <c:v>43186</c:v>
                      </c:pt>
                      <c:pt idx="3096">
                        <c:v>43187</c:v>
                      </c:pt>
                      <c:pt idx="3097">
                        <c:v>43188</c:v>
                      </c:pt>
                      <c:pt idx="3098">
                        <c:v>43189</c:v>
                      </c:pt>
                      <c:pt idx="3099">
                        <c:v>43190</c:v>
                      </c:pt>
                      <c:pt idx="3100">
                        <c:v>43191</c:v>
                      </c:pt>
                      <c:pt idx="3101">
                        <c:v>43192</c:v>
                      </c:pt>
                      <c:pt idx="3102">
                        <c:v>43193</c:v>
                      </c:pt>
                      <c:pt idx="3103">
                        <c:v>43194</c:v>
                      </c:pt>
                      <c:pt idx="3104">
                        <c:v>43195</c:v>
                      </c:pt>
                      <c:pt idx="3105">
                        <c:v>43196</c:v>
                      </c:pt>
                      <c:pt idx="3106">
                        <c:v>43197</c:v>
                      </c:pt>
                      <c:pt idx="3107">
                        <c:v>43198</c:v>
                      </c:pt>
                      <c:pt idx="3108">
                        <c:v>43199</c:v>
                      </c:pt>
                      <c:pt idx="3109">
                        <c:v>43200</c:v>
                      </c:pt>
                      <c:pt idx="3110">
                        <c:v>43201</c:v>
                      </c:pt>
                      <c:pt idx="3111">
                        <c:v>43202</c:v>
                      </c:pt>
                      <c:pt idx="3112">
                        <c:v>43203</c:v>
                      </c:pt>
                      <c:pt idx="3113">
                        <c:v>43204</c:v>
                      </c:pt>
                      <c:pt idx="3114">
                        <c:v>43205</c:v>
                      </c:pt>
                      <c:pt idx="3115">
                        <c:v>43206</c:v>
                      </c:pt>
                      <c:pt idx="3116">
                        <c:v>43207</c:v>
                      </c:pt>
                      <c:pt idx="3117">
                        <c:v>43208</c:v>
                      </c:pt>
                      <c:pt idx="3118">
                        <c:v>43209</c:v>
                      </c:pt>
                      <c:pt idx="3119">
                        <c:v>43210</c:v>
                      </c:pt>
                      <c:pt idx="3120">
                        <c:v>43211</c:v>
                      </c:pt>
                      <c:pt idx="3121">
                        <c:v>43212</c:v>
                      </c:pt>
                      <c:pt idx="3122">
                        <c:v>43213</c:v>
                      </c:pt>
                      <c:pt idx="3123">
                        <c:v>43214</c:v>
                      </c:pt>
                      <c:pt idx="3124">
                        <c:v>43215</c:v>
                      </c:pt>
                      <c:pt idx="3125">
                        <c:v>43216</c:v>
                      </c:pt>
                      <c:pt idx="3126">
                        <c:v>43217</c:v>
                      </c:pt>
                      <c:pt idx="3127">
                        <c:v>43218</c:v>
                      </c:pt>
                      <c:pt idx="3128">
                        <c:v>43219</c:v>
                      </c:pt>
                      <c:pt idx="3129">
                        <c:v>43220</c:v>
                      </c:pt>
                      <c:pt idx="3130">
                        <c:v>43221</c:v>
                      </c:pt>
                      <c:pt idx="3131">
                        <c:v>43222</c:v>
                      </c:pt>
                      <c:pt idx="3132">
                        <c:v>43223</c:v>
                      </c:pt>
                      <c:pt idx="3133">
                        <c:v>43224</c:v>
                      </c:pt>
                      <c:pt idx="3134">
                        <c:v>43225</c:v>
                      </c:pt>
                      <c:pt idx="3135">
                        <c:v>43226</c:v>
                      </c:pt>
                      <c:pt idx="3136">
                        <c:v>43227</c:v>
                      </c:pt>
                      <c:pt idx="3137">
                        <c:v>43228</c:v>
                      </c:pt>
                      <c:pt idx="3138">
                        <c:v>43229</c:v>
                      </c:pt>
                      <c:pt idx="3139">
                        <c:v>43230</c:v>
                      </c:pt>
                      <c:pt idx="3140">
                        <c:v>43231</c:v>
                      </c:pt>
                      <c:pt idx="3141">
                        <c:v>43232</c:v>
                      </c:pt>
                      <c:pt idx="3142">
                        <c:v>43233</c:v>
                      </c:pt>
                      <c:pt idx="3143">
                        <c:v>43234</c:v>
                      </c:pt>
                      <c:pt idx="3144">
                        <c:v>43235</c:v>
                      </c:pt>
                      <c:pt idx="3145">
                        <c:v>43236</c:v>
                      </c:pt>
                      <c:pt idx="3146">
                        <c:v>43237</c:v>
                      </c:pt>
                      <c:pt idx="3147">
                        <c:v>43238</c:v>
                      </c:pt>
                      <c:pt idx="3148">
                        <c:v>43239</c:v>
                      </c:pt>
                      <c:pt idx="3149">
                        <c:v>43240</c:v>
                      </c:pt>
                      <c:pt idx="3150">
                        <c:v>43241</c:v>
                      </c:pt>
                      <c:pt idx="3151">
                        <c:v>43242</c:v>
                      </c:pt>
                      <c:pt idx="3152">
                        <c:v>43243</c:v>
                      </c:pt>
                      <c:pt idx="3153">
                        <c:v>43244</c:v>
                      </c:pt>
                      <c:pt idx="3154">
                        <c:v>43245</c:v>
                      </c:pt>
                      <c:pt idx="3155">
                        <c:v>43246</c:v>
                      </c:pt>
                      <c:pt idx="3156">
                        <c:v>43247</c:v>
                      </c:pt>
                      <c:pt idx="3157">
                        <c:v>43248</c:v>
                      </c:pt>
                      <c:pt idx="3158">
                        <c:v>43249</c:v>
                      </c:pt>
                      <c:pt idx="3159">
                        <c:v>43250</c:v>
                      </c:pt>
                      <c:pt idx="3160">
                        <c:v>43251</c:v>
                      </c:pt>
                      <c:pt idx="3161">
                        <c:v>43252</c:v>
                      </c:pt>
                      <c:pt idx="3162">
                        <c:v>43253</c:v>
                      </c:pt>
                      <c:pt idx="3163">
                        <c:v>43254</c:v>
                      </c:pt>
                      <c:pt idx="3164">
                        <c:v>43255</c:v>
                      </c:pt>
                      <c:pt idx="3165">
                        <c:v>43256</c:v>
                      </c:pt>
                      <c:pt idx="3166">
                        <c:v>43257</c:v>
                      </c:pt>
                      <c:pt idx="3167">
                        <c:v>43258</c:v>
                      </c:pt>
                      <c:pt idx="3168">
                        <c:v>43259</c:v>
                      </c:pt>
                      <c:pt idx="3169">
                        <c:v>43260</c:v>
                      </c:pt>
                      <c:pt idx="3170">
                        <c:v>43261</c:v>
                      </c:pt>
                      <c:pt idx="3171">
                        <c:v>43262</c:v>
                      </c:pt>
                      <c:pt idx="3172">
                        <c:v>43263</c:v>
                      </c:pt>
                      <c:pt idx="3173">
                        <c:v>43264</c:v>
                      </c:pt>
                      <c:pt idx="3174">
                        <c:v>43265</c:v>
                      </c:pt>
                      <c:pt idx="3175">
                        <c:v>43266</c:v>
                      </c:pt>
                      <c:pt idx="3176">
                        <c:v>43267</c:v>
                      </c:pt>
                      <c:pt idx="3177">
                        <c:v>43268</c:v>
                      </c:pt>
                      <c:pt idx="3178">
                        <c:v>43269</c:v>
                      </c:pt>
                      <c:pt idx="3179">
                        <c:v>43270</c:v>
                      </c:pt>
                      <c:pt idx="3180">
                        <c:v>43271</c:v>
                      </c:pt>
                      <c:pt idx="3181">
                        <c:v>43272</c:v>
                      </c:pt>
                      <c:pt idx="3182">
                        <c:v>43273</c:v>
                      </c:pt>
                      <c:pt idx="3183">
                        <c:v>43274</c:v>
                      </c:pt>
                      <c:pt idx="3184">
                        <c:v>43275</c:v>
                      </c:pt>
                      <c:pt idx="3185">
                        <c:v>43276</c:v>
                      </c:pt>
                      <c:pt idx="3186">
                        <c:v>43277</c:v>
                      </c:pt>
                      <c:pt idx="3187">
                        <c:v>43278</c:v>
                      </c:pt>
                      <c:pt idx="3188">
                        <c:v>43279</c:v>
                      </c:pt>
                      <c:pt idx="3189">
                        <c:v>43280</c:v>
                      </c:pt>
                      <c:pt idx="3190">
                        <c:v>43281</c:v>
                      </c:pt>
                      <c:pt idx="3191">
                        <c:v>43282</c:v>
                      </c:pt>
                      <c:pt idx="3192">
                        <c:v>43283</c:v>
                      </c:pt>
                      <c:pt idx="3193">
                        <c:v>43284</c:v>
                      </c:pt>
                      <c:pt idx="3194">
                        <c:v>43285</c:v>
                      </c:pt>
                      <c:pt idx="3195">
                        <c:v>43286</c:v>
                      </c:pt>
                      <c:pt idx="3196">
                        <c:v>43287</c:v>
                      </c:pt>
                      <c:pt idx="3197">
                        <c:v>43288</c:v>
                      </c:pt>
                      <c:pt idx="3198">
                        <c:v>43289</c:v>
                      </c:pt>
                      <c:pt idx="3199">
                        <c:v>43290</c:v>
                      </c:pt>
                      <c:pt idx="3200">
                        <c:v>43291</c:v>
                      </c:pt>
                      <c:pt idx="3201">
                        <c:v>43292</c:v>
                      </c:pt>
                      <c:pt idx="3202">
                        <c:v>43293</c:v>
                      </c:pt>
                      <c:pt idx="3203">
                        <c:v>43294</c:v>
                      </c:pt>
                      <c:pt idx="3204">
                        <c:v>43295</c:v>
                      </c:pt>
                      <c:pt idx="3205">
                        <c:v>43296</c:v>
                      </c:pt>
                      <c:pt idx="3206">
                        <c:v>43297</c:v>
                      </c:pt>
                      <c:pt idx="3207">
                        <c:v>43298</c:v>
                      </c:pt>
                      <c:pt idx="3208">
                        <c:v>43299</c:v>
                      </c:pt>
                      <c:pt idx="3209">
                        <c:v>43300</c:v>
                      </c:pt>
                      <c:pt idx="3210">
                        <c:v>43301</c:v>
                      </c:pt>
                      <c:pt idx="3211">
                        <c:v>43302</c:v>
                      </c:pt>
                      <c:pt idx="3212">
                        <c:v>43303</c:v>
                      </c:pt>
                      <c:pt idx="3213">
                        <c:v>43304</c:v>
                      </c:pt>
                      <c:pt idx="3214">
                        <c:v>43305</c:v>
                      </c:pt>
                      <c:pt idx="3215">
                        <c:v>43306</c:v>
                      </c:pt>
                      <c:pt idx="3216">
                        <c:v>43307</c:v>
                      </c:pt>
                      <c:pt idx="3217">
                        <c:v>43308</c:v>
                      </c:pt>
                      <c:pt idx="3218">
                        <c:v>43309</c:v>
                      </c:pt>
                      <c:pt idx="3219">
                        <c:v>43310</c:v>
                      </c:pt>
                      <c:pt idx="3220">
                        <c:v>43311</c:v>
                      </c:pt>
                      <c:pt idx="3221">
                        <c:v>43312</c:v>
                      </c:pt>
                      <c:pt idx="3222">
                        <c:v>43313</c:v>
                      </c:pt>
                      <c:pt idx="3223">
                        <c:v>43314</c:v>
                      </c:pt>
                      <c:pt idx="3224">
                        <c:v>43315</c:v>
                      </c:pt>
                      <c:pt idx="3225">
                        <c:v>43316</c:v>
                      </c:pt>
                      <c:pt idx="3226">
                        <c:v>43317</c:v>
                      </c:pt>
                      <c:pt idx="3227">
                        <c:v>43318</c:v>
                      </c:pt>
                      <c:pt idx="3228">
                        <c:v>43319</c:v>
                      </c:pt>
                      <c:pt idx="3229">
                        <c:v>43320</c:v>
                      </c:pt>
                      <c:pt idx="3230">
                        <c:v>43321</c:v>
                      </c:pt>
                      <c:pt idx="3231">
                        <c:v>43322</c:v>
                      </c:pt>
                      <c:pt idx="3232">
                        <c:v>43323</c:v>
                      </c:pt>
                      <c:pt idx="3233">
                        <c:v>43324</c:v>
                      </c:pt>
                      <c:pt idx="3234">
                        <c:v>43325</c:v>
                      </c:pt>
                      <c:pt idx="3235">
                        <c:v>43326</c:v>
                      </c:pt>
                      <c:pt idx="3236">
                        <c:v>43327</c:v>
                      </c:pt>
                      <c:pt idx="3237">
                        <c:v>43328</c:v>
                      </c:pt>
                      <c:pt idx="3238">
                        <c:v>43329</c:v>
                      </c:pt>
                      <c:pt idx="3239">
                        <c:v>43330</c:v>
                      </c:pt>
                      <c:pt idx="3240">
                        <c:v>43331</c:v>
                      </c:pt>
                      <c:pt idx="3241">
                        <c:v>43332</c:v>
                      </c:pt>
                      <c:pt idx="3242">
                        <c:v>43333</c:v>
                      </c:pt>
                      <c:pt idx="3243">
                        <c:v>43334</c:v>
                      </c:pt>
                      <c:pt idx="3244">
                        <c:v>43335</c:v>
                      </c:pt>
                      <c:pt idx="3245">
                        <c:v>43336</c:v>
                      </c:pt>
                      <c:pt idx="3246">
                        <c:v>43337</c:v>
                      </c:pt>
                      <c:pt idx="3247">
                        <c:v>43338</c:v>
                      </c:pt>
                      <c:pt idx="3248">
                        <c:v>43339</c:v>
                      </c:pt>
                      <c:pt idx="3249">
                        <c:v>43340</c:v>
                      </c:pt>
                      <c:pt idx="3250">
                        <c:v>43341</c:v>
                      </c:pt>
                      <c:pt idx="3251">
                        <c:v>43342</c:v>
                      </c:pt>
                      <c:pt idx="3252">
                        <c:v>43343</c:v>
                      </c:pt>
                      <c:pt idx="3253">
                        <c:v>43344</c:v>
                      </c:pt>
                      <c:pt idx="3254">
                        <c:v>43345</c:v>
                      </c:pt>
                      <c:pt idx="3255">
                        <c:v>43346</c:v>
                      </c:pt>
                      <c:pt idx="3256">
                        <c:v>43347</c:v>
                      </c:pt>
                      <c:pt idx="3257">
                        <c:v>43348</c:v>
                      </c:pt>
                      <c:pt idx="3258">
                        <c:v>43349</c:v>
                      </c:pt>
                      <c:pt idx="3259">
                        <c:v>43350</c:v>
                      </c:pt>
                      <c:pt idx="3260">
                        <c:v>43351</c:v>
                      </c:pt>
                      <c:pt idx="3261">
                        <c:v>43352</c:v>
                      </c:pt>
                      <c:pt idx="3262">
                        <c:v>43353</c:v>
                      </c:pt>
                      <c:pt idx="3263">
                        <c:v>43354</c:v>
                      </c:pt>
                      <c:pt idx="3264">
                        <c:v>43355</c:v>
                      </c:pt>
                      <c:pt idx="3265">
                        <c:v>43356</c:v>
                      </c:pt>
                      <c:pt idx="3266">
                        <c:v>43357</c:v>
                      </c:pt>
                      <c:pt idx="3267">
                        <c:v>43358</c:v>
                      </c:pt>
                      <c:pt idx="3268">
                        <c:v>43359</c:v>
                      </c:pt>
                      <c:pt idx="3269">
                        <c:v>43360</c:v>
                      </c:pt>
                      <c:pt idx="3270">
                        <c:v>43361</c:v>
                      </c:pt>
                      <c:pt idx="3271">
                        <c:v>43362</c:v>
                      </c:pt>
                      <c:pt idx="3272">
                        <c:v>43363</c:v>
                      </c:pt>
                      <c:pt idx="3273">
                        <c:v>43364</c:v>
                      </c:pt>
                      <c:pt idx="3274">
                        <c:v>43365</c:v>
                      </c:pt>
                      <c:pt idx="3275">
                        <c:v>43366</c:v>
                      </c:pt>
                      <c:pt idx="3276">
                        <c:v>43367</c:v>
                      </c:pt>
                      <c:pt idx="3277">
                        <c:v>43368</c:v>
                      </c:pt>
                      <c:pt idx="3278">
                        <c:v>43369</c:v>
                      </c:pt>
                      <c:pt idx="3279">
                        <c:v>43370</c:v>
                      </c:pt>
                      <c:pt idx="3280">
                        <c:v>43371</c:v>
                      </c:pt>
                      <c:pt idx="3281">
                        <c:v>43372</c:v>
                      </c:pt>
                      <c:pt idx="3282">
                        <c:v>43373</c:v>
                      </c:pt>
                      <c:pt idx="3283">
                        <c:v>43374</c:v>
                      </c:pt>
                      <c:pt idx="3284">
                        <c:v>43375</c:v>
                      </c:pt>
                      <c:pt idx="3285">
                        <c:v>43376</c:v>
                      </c:pt>
                      <c:pt idx="3286">
                        <c:v>43377</c:v>
                      </c:pt>
                      <c:pt idx="3287">
                        <c:v>43378</c:v>
                      </c:pt>
                      <c:pt idx="3288">
                        <c:v>43379</c:v>
                      </c:pt>
                      <c:pt idx="3289">
                        <c:v>43380</c:v>
                      </c:pt>
                      <c:pt idx="3290">
                        <c:v>43381</c:v>
                      </c:pt>
                      <c:pt idx="3291">
                        <c:v>43382</c:v>
                      </c:pt>
                      <c:pt idx="3292">
                        <c:v>43383</c:v>
                      </c:pt>
                      <c:pt idx="3293">
                        <c:v>43384</c:v>
                      </c:pt>
                      <c:pt idx="3294">
                        <c:v>43385</c:v>
                      </c:pt>
                      <c:pt idx="3295">
                        <c:v>43386</c:v>
                      </c:pt>
                      <c:pt idx="3296">
                        <c:v>43387</c:v>
                      </c:pt>
                      <c:pt idx="3297">
                        <c:v>43388</c:v>
                      </c:pt>
                      <c:pt idx="3298">
                        <c:v>43389</c:v>
                      </c:pt>
                      <c:pt idx="3299">
                        <c:v>43390</c:v>
                      </c:pt>
                      <c:pt idx="3300">
                        <c:v>43391</c:v>
                      </c:pt>
                      <c:pt idx="3301">
                        <c:v>43392</c:v>
                      </c:pt>
                      <c:pt idx="3302">
                        <c:v>43393</c:v>
                      </c:pt>
                      <c:pt idx="3303">
                        <c:v>43394</c:v>
                      </c:pt>
                      <c:pt idx="3304">
                        <c:v>43395</c:v>
                      </c:pt>
                      <c:pt idx="3305">
                        <c:v>43396</c:v>
                      </c:pt>
                      <c:pt idx="3306">
                        <c:v>43397</c:v>
                      </c:pt>
                      <c:pt idx="3307">
                        <c:v>43398</c:v>
                      </c:pt>
                      <c:pt idx="3308">
                        <c:v>43399</c:v>
                      </c:pt>
                      <c:pt idx="3309">
                        <c:v>43400</c:v>
                      </c:pt>
                      <c:pt idx="3310">
                        <c:v>43401</c:v>
                      </c:pt>
                      <c:pt idx="3311">
                        <c:v>43402</c:v>
                      </c:pt>
                      <c:pt idx="3312">
                        <c:v>43403</c:v>
                      </c:pt>
                      <c:pt idx="3313">
                        <c:v>43404</c:v>
                      </c:pt>
                      <c:pt idx="3314">
                        <c:v>43405</c:v>
                      </c:pt>
                      <c:pt idx="3315">
                        <c:v>43406</c:v>
                      </c:pt>
                      <c:pt idx="3316">
                        <c:v>43407</c:v>
                      </c:pt>
                      <c:pt idx="3317">
                        <c:v>43408</c:v>
                      </c:pt>
                      <c:pt idx="3318">
                        <c:v>43409</c:v>
                      </c:pt>
                      <c:pt idx="3319">
                        <c:v>43410</c:v>
                      </c:pt>
                      <c:pt idx="3320">
                        <c:v>43411</c:v>
                      </c:pt>
                      <c:pt idx="3321">
                        <c:v>43412</c:v>
                      </c:pt>
                      <c:pt idx="3322">
                        <c:v>43413</c:v>
                      </c:pt>
                      <c:pt idx="3323">
                        <c:v>43414</c:v>
                      </c:pt>
                      <c:pt idx="3324">
                        <c:v>43415</c:v>
                      </c:pt>
                      <c:pt idx="3325">
                        <c:v>43416</c:v>
                      </c:pt>
                      <c:pt idx="3326">
                        <c:v>43417</c:v>
                      </c:pt>
                      <c:pt idx="3327">
                        <c:v>43418</c:v>
                      </c:pt>
                      <c:pt idx="3328">
                        <c:v>43419</c:v>
                      </c:pt>
                      <c:pt idx="3329">
                        <c:v>43420</c:v>
                      </c:pt>
                      <c:pt idx="3330">
                        <c:v>43421</c:v>
                      </c:pt>
                      <c:pt idx="3331">
                        <c:v>43422</c:v>
                      </c:pt>
                      <c:pt idx="3332">
                        <c:v>43423</c:v>
                      </c:pt>
                      <c:pt idx="3333">
                        <c:v>43424</c:v>
                      </c:pt>
                      <c:pt idx="3334">
                        <c:v>43425</c:v>
                      </c:pt>
                      <c:pt idx="3335">
                        <c:v>43426</c:v>
                      </c:pt>
                      <c:pt idx="3336">
                        <c:v>43427</c:v>
                      </c:pt>
                      <c:pt idx="3337">
                        <c:v>43428</c:v>
                      </c:pt>
                      <c:pt idx="3338">
                        <c:v>43429</c:v>
                      </c:pt>
                      <c:pt idx="3339">
                        <c:v>43430</c:v>
                      </c:pt>
                      <c:pt idx="3340">
                        <c:v>43431</c:v>
                      </c:pt>
                      <c:pt idx="3341">
                        <c:v>43432</c:v>
                      </c:pt>
                      <c:pt idx="3342">
                        <c:v>43433</c:v>
                      </c:pt>
                      <c:pt idx="3343">
                        <c:v>43434</c:v>
                      </c:pt>
                      <c:pt idx="3344">
                        <c:v>43435</c:v>
                      </c:pt>
                      <c:pt idx="3345">
                        <c:v>43436</c:v>
                      </c:pt>
                      <c:pt idx="3346">
                        <c:v>43437</c:v>
                      </c:pt>
                      <c:pt idx="3347">
                        <c:v>43438</c:v>
                      </c:pt>
                      <c:pt idx="3348">
                        <c:v>43439</c:v>
                      </c:pt>
                      <c:pt idx="3349">
                        <c:v>43440</c:v>
                      </c:pt>
                      <c:pt idx="3350">
                        <c:v>43441</c:v>
                      </c:pt>
                      <c:pt idx="3351">
                        <c:v>43442</c:v>
                      </c:pt>
                      <c:pt idx="3352">
                        <c:v>43443</c:v>
                      </c:pt>
                      <c:pt idx="3353">
                        <c:v>43444</c:v>
                      </c:pt>
                      <c:pt idx="3354">
                        <c:v>43445</c:v>
                      </c:pt>
                      <c:pt idx="3355">
                        <c:v>43446</c:v>
                      </c:pt>
                      <c:pt idx="3356">
                        <c:v>43447</c:v>
                      </c:pt>
                      <c:pt idx="3357">
                        <c:v>43448</c:v>
                      </c:pt>
                      <c:pt idx="3358">
                        <c:v>43449</c:v>
                      </c:pt>
                      <c:pt idx="3359">
                        <c:v>43450</c:v>
                      </c:pt>
                      <c:pt idx="3360">
                        <c:v>43451</c:v>
                      </c:pt>
                      <c:pt idx="3361">
                        <c:v>43452</c:v>
                      </c:pt>
                      <c:pt idx="3362">
                        <c:v>43453</c:v>
                      </c:pt>
                      <c:pt idx="3363">
                        <c:v>43454</c:v>
                      </c:pt>
                      <c:pt idx="3364">
                        <c:v>43455</c:v>
                      </c:pt>
                      <c:pt idx="3365">
                        <c:v>43456</c:v>
                      </c:pt>
                      <c:pt idx="3366">
                        <c:v>43457</c:v>
                      </c:pt>
                      <c:pt idx="3367">
                        <c:v>43458</c:v>
                      </c:pt>
                      <c:pt idx="3368">
                        <c:v>43459</c:v>
                      </c:pt>
                      <c:pt idx="3369">
                        <c:v>43460</c:v>
                      </c:pt>
                      <c:pt idx="3370">
                        <c:v>43461</c:v>
                      </c:pt>
                      <c:pt idx="3371">
                        <c:v>43462</c:v>
                      </c:pt>
                      <c:pt idx="3372">
                        <c:v>43463</c:v>
                      </c:pt>
                      <c:pt idx="3373">
                        <c:v>43464</c:v>
                      </c:pt>
                      <c:pt idx="3374">
                        <c:v>43465</c:v>
                      </c:pt>
                      <c:pt idx="3375">
                        <c:v>43466</c:v>
                      </c:pt>
                      <c:pt idx="3376">
                        <c:v>43467</c:v>
                      </c:pt>
                      <c:pt idx="3377">
                        <c:v>43468</c:v>
                      </c:pt>
                      <c:pt idx="3378">
                        <c:v>43469</c:v>
                      </c:pt>
                      <c:pt idx="3379">
                        <c:v>43470</c:v>
                      </c:pt>
                      <c:pt idx="3380">
                        <c:v>43471</c:v>
                      </c:pt>
                      <c:pt idx="3381">
                        <c:v>43472</c:v>
                      </c:pt>
                      <c:pt idx="3382">
                        <c:v>43473</c:v>
                      </c:pt>
                      <c:pt idx="3383">
                        <c:v>43474</c:v>
                      </c:pt>
                      <c:pt idx="3384">
                        <c:v>43475</c:v>
                      </c:pt>
                      <c:pt idx="3385">
                        <c:v>43476</c:v>
                      </c:pt>
                      <c:pt idx="3386">
                        <c:v>43477</c:v>
                      </c:pt>
                      <c:pt idx="3387">
                        <c:v>43478</c:v>
                      </c:pt>
                      <c:pt idx="3388">
                        <c:v>43479</c:v>
                      </c:pt>
                      <c:pt idx="3389">
                        <c:v>43480</c:v>
                      </c:pt>
                      <c:pt idx="3390">
                        <c:v>43481</c:v>
                      </c:pt>
                      <c:pt idx="3391">
                        <c:v>43482</c:v>
                      </c:pt>
                      <c:pt idx="3392">
                        <c:v>43483</c:v>
                      </c:pt>
                      <c:pt idx="3393">
                        <c:v>43484</c:v>
                      </c:pt>
                      <c:pt idx="3394">
                        <c:v>43485</c:v>
                      </c:pt>
                      <c:pt idx="3395">
                        <c:v>43486</c:v>
                      </c:pt>
                      <c:pt idx="3396">
                        <c:v>43487</c:v>
                      </c:pt>
                      <c:pt idx="3397">
                        <c:v>43488</c:v>
                      </c:pt>
                      <c:pt idx="3398">
                        <c:v>43489</c:v>
                      </c:pt>
                      <c:pt idx="3399">
                        <c:v>43490</c:v>
                      </c:pt>
                      <c:pt idx="3400">
                        <c:v>43491</c:v>
                      </c:pt>
                      <c:pt idx="3401">
                        <c:v>43492</c:v>
                      </c:pt>
                      <c:pt idx="3402">
                        <c:v>43493</c:v>
                      </c:pt>
                      <c:pt idx="3403">
                        <c:v>43494</c:v>
                      </c:pt>
                      <c:pt idx="3404">
                        <c:v>43495</c:v>
                      </c:pt>
                      <c:pt idx="3405">
                        <c:v>43496</c:v>
                      </c:pt>
                      <c:pt idx="3406">
                        <c:v>43497</c:v>
                      </c:pt>
                      <c:pt idx="3407">
                        <c:v>43498</c:v>
                      </c:pt>
                      <c:pt idx="3408">
                        <c:v>43499</c:v>
                      </c:pt>
                      <c:pt idx="3409">
                        <c:v>43500</c:v>
                      </c:pt>
                      <c:pt idx="3410">
                        <c:v>43501</c:v>
                      </c:pt>
                      <c:pt idx="3411">
                        <c:v>43502</c:v>
                      </c:pt>
                      <c:pt idx="3412">
                        <c:v>43503</c:v>
                      </c:pt>
                      <c:pt idx="3413">
                        <c:v>43504</c:v>
                      </c:pt>
                      <c:pt idx="3414">
                        <c:v>43505</c:v>
                      </c:pt>
                      <c:pt idx="3415">
                        <c:v>43506</c:v>
                      </c:pt>
                      <c:pt idx="3416">
                        <c:v>43507</c:v>
                      </c:pt>
                      <c:pt idx="3417">
                        <c:v>43508</c:v>
                      </c:pt>
                      <c:pt idx="3418">
                        <c:v>43509</c:v>
                      </c:pt>
                      <c:pt idx="3419">
                        <c:v>43510</c:v>
                      </c:pt>
                      <c:pt idx="3420">
                        <c:v>43511</c:v>
                      </c:pt>
                      <c:pt idx="3421">
                        <c:v>43512</c:v>
                      </c:pt>
                      <c:pt idx="3422">
                        <c:v>43513</c:v>
                      </c:pt>
                      <c:pt idx="3423">
                        <c:v>43514</c:v>
                      </c:pt>
                      <c:pt idx="3424">
                        <c:v>43515</c:v>
                      </c:pt>
                      <c:pt idx="3425">
                        <c:v>43516</c:v>
                      </c:pt>
                      <c:pt idx="3426">
                        <c:v>43517</c:v>
                      </c:pt>
                      <c:pt idx="3427">
                        <c:v>43518</c:v>
                      </c:pt>
                      <c:pt idx="3428">
                        <c:v>43519</c:v>
                      </c:pt>
                      <c:pt idx="3429">
                        <c:v>43520</c:v>
                      </c:pt>
                      <c:pt idx="3430">
                        <c:v>43521</c:v>
                      </c:pt>
                      <c:pt idx="3431">
                        <c:v>43522</c:v>
                      </c:pt>
                      <c:pt idx="3432">
                        <c:v>43523</c:v>
                      </c:pt>
                      <c:pt idx="3433">
                        <c:v>43524</c:v>
                      </c:pt>
                      <c:pt idx="3434">
                        <c:v>43525</c:v>
                      </c:pt>
                      <c:pt idx="3435">
                        <c:v>43526</c:v>
                      </c:pt>
                      <c:pt idx="3436">
                        <c:v>43527</c:v>
                      </c:pt>
                      <c:pt idx="3437">
                        <c:v>43528</c:v>
                      </c:pt>
                      <c:pt idx="3438">
                        <c:v>43529</c:v>
                      </c:pt>
                      <c:pt idx="3439">
                        <c:v>43530</c:v>
                      </c:pt>
                      <c:pt idx="3440">
                        <c:v>43531</c:v>
                      </c:pt>
                      <c:pt idx="3441">
                        <c:v>43532</c:v>
                      </c:pt>
                      <c:pt idx="3442">
                        <c:v>43533</c:v>
                      </c:pt>
                      <c:pt idx="3443">
                        <c:v>43534</c:v>
                      </c:pt>
                      <c:pt idx="3444">
                        <c:v>43535</c:v>
                      </c:pt>
                      <c:pt idx="3445">
                        <c:v>43536</c:v>
                      </c:pt>
                      <c:pt idx="3446">
                        <c:v>43537</c:v>
                      </c:pt>
                      <c:pt idx="3447">
                        <c:v>43538</c:v>
                      </c:pt>
                      <c:pt idx="3448">
                        <c:v>43539</c:v>
                      </c:pt>
                      <c:pt idx="3449">
                        <c:v>43540</c:v>
                      </c:pt>
                      <c:pt idx="3450">
                        <c:v>43541</c:v>
                      </c:pt>
                      <c:pt idx="3451">
                        <c:v>43542</c:v>
                      </c:pt>
                      <c:pt idx="3452">
                        <c:v>43543</c:v>
                      </c:pt>
                      <c:pt idx="3453">
                        <c:v>43544</c:v>
                      </c:pt>
                      <c:pt idx="3454">
                        <c:v>43545</c:v>
                      </c:pt>
                      <c:pt idx="3455">
                        <c:v>43546</c:v>
                      </c:pt>
                      <c:pt idx="3456">
                        <c:v>43547</c:v>
                      </c:pt>
                      <c:pt idx="3457">
                        <c:v>43548</c:v>
                      </c:pt>
                      <c:pt idx="3458">
                        <c:v>43549</c:v>
                      </c:pt>
                      <c:pt idx="3459">
                        <c:v>43550</c:v>
                      </c:pt>
                      <c:pt idx="3460">
                        <c:v>43551</c:v>
                      </c:pt>
                      <c:pt idx="3461">
                        <c:v>43552</c:v>
                      </c:pt>
                      <c:pt idx="3462">
                        <c:v>43553</c:v>
                      </c:pt>
                      <c:pt idx="3463">
                        <c:v>43554</c:v>
                      </c:pt>
                      <c:pt idx="3464">
                        <c:v>43555</c:v>
                      </c:pt>
                      <c:pt idx="3465">
                        <c:v>43556</c:v>
                      </c:pt>
                      <c:pt idx="3466">
                        <c:v>43557</c:v>
                      </c:pt>
                      <c:pt idx="3467">
                        <c:v>43558</c:v>
                      </c:pt>
                      <c:pt idx="3468">
                        <c:v>43559</c:v>
                      </c:pt>
                      <c:pt idx="3469">
                        <c:v>43560</c:v>
                      </c:pt>
                      <c:pt idx="3470">
                        <c:v>43561</c:v>
                      </c:pt>
                      <c:pt idx="3471">
                        <c:v>43562</c:v>
                      </c:pt>
                      <c:pt idx="3472">
                        <c:v>43563</c:v>
                      </c:pt>
                      <c:pt idx="3473">
                        <c:v>43564</c:v>
                      </c:pt>
                      <c:pt idx="3474">
                        <c:v>43565</c:v>
                      </c:pt>
                      <c:pt idx="3475">
                        <c:v>43566</c:v>
                      </c:pt>
                      <c:pt idx="3476">
                        <c:v>43567</c:v>
                      </c:pt>
                      <c:pt idx="3477">
                        <c:v>43568</c:v>
                      </c:pt>
                      <c:pt idx="3478">
                        <c:v>43569</c:v>
                      </c:pt>
                      <c:pt idx="3479">
                        <c:v>43570</c:v>
                      </c:pt>
                      <c:pt idx="3480">
                        <c:v>43571</c:v>
                      </c:pt>
                      <c:pt idx="3481">
                        <c:v>43572</c:v>
                      </c:pt>
                      <c:pt idx="3482">
                        <c:v>43573</c:v>
                      </c:pt>
                      <c:pt idx="3483">
                        <c:v>43574</c:v>
                      </c:pt>
                      <c:pt idx="3484">
                        <c:v>43575</c:v>
                      </c:pt>
                      <c:pt idx="3485">
                        <c:v>43576</c:v>
                      </c:pt>
                      <c:pt idx="3486">
                        <c:v>43577</c:v>
                      </c:pt>
                      <c:pt idx="3487">
                        <c:v>43578</c:v>
                      </c:pt>
                      <c:pt idx="3488">
                        <c:v>43579</c:v>
                      </c:pt>
                      <c:pt idx="3489">
                        <c:v>43580</c:v>
                      </c:pt>
                      <c:pt idx="3490">
                        <c:v>43581</c:v>
                      </c:pt>
                      <c:pt idx="3491">
                        <c:v>43582</c:v>
                      </c:pt>
                      <c:pt idx="3492">
                        <c:v>43583</c:v>
                      </c:pt>
                      <c:pt idx="3493">
                        <c:v>43584</c:v>
                      </c:pt>
                      <c:pt idx="3494">
                        <c:v>43585</c:v>
                      </c:pt>
                      <c:pt idx="3495">
                        <c:v>43586</c:v>
                      </c:pt>
                      <c:pt idx="3496">
                        <c:v>43587</c:v>
                      </c:pt>
                      <c:pt idx="3497">
                        <c:v>43588</c:v>
                      </c:pt>
                      <c:pt idx="3498">
                        <c:v>43589</c:v>
                      </c:pt>
                      <c:pt idx="3499">
                        <c:v>43590</c:v>
                      </c:pt>
                      <c:pt idx="3500">
                        <c:v>43591</c:v>
                      </c:pt>
                      <c:pt idx="3501">
                        <c:v>43592</c:v>
                      </c:pt>
                      <c:pt idx="3502">
                        <c:v>43593</c:v>
                      </c:pt>
                      <c:pt idx="3503">
                        <c:v>43594</c:v>
                      </c:pt>
                      <c:pt idx="3504">
                        <c:v>43595</c:v>
                      </c:pt>
                      <c:pt idx="3505">
                        <c:v>43596</c:v>
                      </c:pt>
                      <c:pt idx="3506">
                        <c:v>43597</c:v>
                      </c:pt>
                      <c:pt idx="3507">
                        <c:v>43598</c:v>
                      </c:pt>
                      <c:pt idx="3508">
                        <c:v>43599</c:v>
                      </c:pt>
                      <c:pt idx="3509">
                        <c:v>43600</c:v>
                      </c:pt>
                      <c:pt idx="3510">
                        <c:v>43601</c:v>
                      </c:pt>
                      <c:pt idx="3511">
                        <c:v>43602</c:v>
                      </c:pt>
                      <c:pt idx="3512">
                        <c:v>43603</c:v>
                      </c:pt>
                      <c:pt idx="3513">
                        <c:v>43604</c:v>
                      </c:pt>
                      <c:pt idx="3514">
                        <c:v>43605</c:v>
                      </c:pt>
                      <c:pt idx="3515">
                        <c:v>43606</c:v>
                      </c:pt>
                      <c:pt idx="3516">
                        <c:v>43607</c:v>
                      </c:pt>
                      <c:pt idx="3517">
                        <c:v>43608</c:v>
                      </c:pt>
                      <c:pt idx="3518">
                        <c:v>43609</c:v>
                      </c:pt>
                      <c:pt idx="3519">
                        <c:v>43610</c:v>
                      </c:pt>
                      <c:pt idx="3520">
                        <c:v>43611</c:v>
                      </c:pt>
                      <c:pt idx="3521">
                        <c:v>43612</c:v>
                      </c:pt>
                      <c:pt idx="3522">
                        <c:v>43613</c:v>
                      </c:pt>
                      <c:pt idx="3523">
                        <c:v>43614</c:v>
                      </c:pt>
                      <c:pt idx="3524">
                        <c:v>43615</c:v>
                      </c:pt>
                      <c:pt idx="3525">
                        <c:v>43616</c:v>
                      </c:pt>
                      <c:pt idx="3526">
                        <c:v>43617</c:v>
                      </c:pt>
                      <c:pt idx="3527">
                        <c:v>43618</c:v>
                      </c:pt>
                      <c:pt idx="3528">
                        <c:v>43619</c:v>
                      </c:pt>
                      <c:pt idx="3529">
                        <c:v>43620</c:v>
                      </c:pt>
                      <c:pt idx="3530">
                        <c:v>43621</c:v>
                      </c:pt>
                      <c:pt idx="3531">
                        <c:v>43622</c:v>
                      </c:pt>
                      <c:pt idx="3532">
                        <c:v>43623</c:v>
                      </c:pt>
                      <c:pt idx="3533">
                        <c:v>43624</c:v>
                      </c:pt>
                      <c:pt idx="3534">
                        <c:v>43625</c:v>
                      </c:pt>
                      <c:pt idx="3535">
                        <c:v>43626</c:v>
                      </c:pt>
                      <c:pt idx="3536">
                        <c:v>43627</c:v>
                      </c:pt>
                      <c:pt idx="3537">
                        <c:v>43628</c:v>
                      </c:pt>
                      <c:pt idx="3538">
                        <c:v>43629</c:v>
                      </c:pt>
                      <c:pt idx="3539">
                        <c:v>43630</c:v>
                      </c:pt>
                      <c:pt idx="3540">
                        <c:v>43631</c:v>
                      </c:pt>
                      <c:pt idx="3541">
                        <c:v>43632</c:v>
                      </c:pt>
                      <c:pt idx="3542">
                        <c:v>43633</c:v>
                      </c:pt>
                      <c:pt idx="3543">
                        <c:v>43634</c:v>
                      </c:pt>
                      <c:pt idx="3544">
                        <c:v>43635</c:v>
                      </c:pt>
                      <c:pt idx="3545">
                        <c:v>43636</c:v>
                      </c:pt>
                      <c:pt idx="3546">
                        <c:v>43637</c:v>
                      </c:pt>
                      <c:pt idx="3547">
                        <c:v>43638</c:v>
                      </c:pt>
                      <c:pt idx="3548">
                        <c:v>43639</c:v>
                      </c:pt>
                      <c:pt idx="3549">
                        <c:v>43640</c:v>
                      </c:pt>
                      <c:pt idx="3550">
                        <c:v>43641</c:v>
                      </c:pt>
                      <c:pt idx="3551">
                        <c:v>43642</c:v>
                      </c:pt>
                      <c:pt idx="3552">
                        <c:v>43643</c:v>
                      </c:pt>
                      <c:pt idx="3553">
                        <c:v>43644</c:v>
                      </c:pt>
                      <c:pt idx="3554">
                        <c:v>43645</c:v>
                      </c:pt>
                      <c:pt idx="3555">
                        <c:v>43646</c:v>
                      </c:pt>
                      <c:pt idx="3556">
                        <c:v>43647</c:v>
                      </c:pt>
                      <c:pt idx="3557">
                        <c:v>43648</c:v>
                      </c:pt>
                      <c:pt idx="3558">
                        <c:v>43649</c:v>
                      </c:pt>
                      <c:pt idx="3559">
                        <c:v>43650</c:v>
                      </c:pt>
                      <c:pt idx="3560">
                        <c:v>43651</c:v>
                      </c:pt>
                      <c:pt idx="3561">
                        <c:v>43652</c:v>
                      </c:pt>
                      <c:pt idx="3562">
                        <c:v>43653</c:v>
                      </c:pt>
                      <c:pt idx="3563">
                        <c:v>43654</c:v>
                      </c:pt>
                      <c:pt idx="3564">
                        <c:v>43655</c:v>
                      </c:pt>
                      <c:pt idx="3565">
                        <c:v>43656</c:v>
                      </c:pt>
                      <c:pt idx="3566">
                        <c:v>43657</c:v>
                      </c:pt>
                      <c:pt idx="3567">
                        <c:v>43658</c:v>
                      </c:pt>
                      <c:pt idx="3568">
                        <c:v>43659</c:v>
                      </c:pt>
                      <c:pt idx="3569">
                        <c:v>43660</c:v>
                      </c:pt>
                      <c:pt idx="3570">
                        <c:v>43661</c:v>
                      </c:pt>
                      <c:pt idx="3571">
                        <c:v>43662</c:v>
                      </c:pt>
                      <c:pt idx="3572">
                        <c:v>43663</c:v>
                      </c:pt>
                      <c:pt idx="3573">
                        <c:v>43664</c:v>
                      </c:pt>
                      <c:pt idx="3574">
                        <c:v>43665</c:v>
                      </c:pt>
                      <c:pt idx="3575">
                        <c:v>43666</c:v>
                      </c:pt>
                      <c:pt idx="3576">
                        <c:v>43667</c:v>
                      </c:pt>
                      <c:pt idx="3577">
                        <c:v>43668</c:v>
                      </c:pt>
                      <c:pt idx="3578">
                        <c:v>43669</c:v>
                      </c:pt>
                      <c:pt idx="3579">
                        <c:v>43670</c:v>
                      </c:pt>
                      <c:pt idx="3580">
                        <c:v>43671</c:v>
                      </c:pt>
                      <c:pt idx="3581">
                        <c:v>43672</c:v>
                      </c:pt>
                      <c:pt idx="3582">
                        <c:v>43673</c:v>
                      </c:pt>
                      <c:pt idx="3583">
                        <c:v>43674</c:v>
                      </c:pt>
                      <c:pt idx="3584">
                        <c:v>43675</c:v>
                      </c:pt>
                      <c:pt idx="3585">
                        <c:v>43676</c:v>
                      </c:pt>
                      <c:pt idx="3586">
                        <c:v>43677</c:v>
                      </c:pt>
                      <c:pt idx="3587">
                        <c:v>43678</c:v>
                      </c:pt>
                      <c:pt idx="3588">
                        <c:v>43679</c:v>
                      </c:pt>
                      <c:pt idx="3589">
                        <c:v>43680</c:v>
                      </c:pt>
                      <c:pt idx="3590">
                        <c:v>43681</c:v>
                      </c:pt>
                      <c:pt idx="3591">
                        <c:v>43682</c:v>
                      </c:pt>
                      <c:pt idx="3592">
                        <c:v>43683</c:v>
                      </c:pt>
                      <c:pt idx="3593">
                        <c:v>43684</c:v>
                      </c:pt>
                      <c:pt idx="3594">
                        <c:v>43685</c:v>
                      </c:pt>
                      <c:pt idx="3595">
                        <c:v>43686</c:v>
                      </c:pt>
                      <c:pt idx="3596">
                        <c:v>43687</c:v>
                      </c:pt>
                      <c:pt idx="3597">
                        <c:v>43688</c:v>
                      </c:pt>
                      <c:pt idx="3598">
                        <c:v>43689</c:v>
                      </c:pt>
                      <c:pt idx="3599">
                        <c:v>43690</c:v>
                      </c:pt>
                      <c:pt idx="3600">
                        <c:v>43691</c:v>
                      </c:pt>
                      <c:pt idx="3601">
                        <c:v>43692</c:v>
                      </c:pt>
                      <c:pt idx="3602">
                        <c:v>43693</c:v>
                      </c:pt>
                      <c:pt idx="3603">
                        <c:v>43694</c:v>
                      </c:pt>
                      <c:pt idx="3604">
                        <c:v>43695</c:v>
                      </c:pt>
                      <c:pt idx="3605">
                        <c:v>43696</c:v>
                      </c:pt>
                      <c:pt idx="3606">
                        <c:v>43697</c:v>
                      </c:pt>
                      <c:pt idx="3607">
                        <c:v>43698</c:v>
                      </c:pt>
                      <c:pt idx="3608">
                        <c:v>43699</c:v>
                      </c:pt>
                      <c:pt idx="3609">
                        <c:v>43700</c:v>
                      </c:pt>
                      <c:pt idx="3610">
                        <c:v>43701</c:v>
                      </c:pt>
                      <c:pt idx="3611">
                        <c:v>43702</c:v>
                      </c:pt>
                      <c:pt idx="3612">
                        <c:v>43703</c:v>
                      </c:pt>
                      <c:pt idx="3613">
                        <c:v>43704</c:v>
                      </c:pt>
                      <c:pt idx="3614">
                        <c:v>43705</c:v>
                      </c:pt>
                      <c:pt idx="3615">
                        <c:v>43706</c:v>
                      </c:pt>
                      <c:pt idx="3616">
                        <c:v>43707</c:v>
                      </c:pt>
                      <c:pt idx="3617">
                        <c:v>43708</c:v>
                      </c:pt>
                      <c:pt idx="3618">
                        <c:v>43709</c:v>
                      </c:pt>
                      <c:pt idx="3619">
                        <c:v>43710</c:v>
                      </c:pt>
                      <c:pt idx="3620">
                        <c:v>43711</c:v>
                      </c:pt>
                      <c:pt idx="3621">
                        <c:v>43712</c:v>
                      </c:pt>
                      <c:pt idx="3622">
                        <c:v>43713</c:v>
                      </c:pt>
                      <c:pt idx="3623">
                        <c:v>43714</c:v>
                      </c:pt>
                      <c:pt idx="3624">
                        <c:v>43715</c:v>
                      </c:pt>
                      <c:pt idx="3625">
                        <c:v>43716</c:v>
                      </c:pt>
                      <c:pt idx="3626">
                        <c:v>43717</c:v>
                      </c:pt>
                      <c:pt idx="3627">
                        <c:v>43718</c:v>
                      </c:pt>
                      <c:pt idx="3628">
                        <c:v>43719</c:v>
                      </c:pt>
                      <c:pt idx="3629">
                        <c:v>43720</c:v>
                      </c:pt>
                      <c:pt idx="3630">
                        <c:v>43721</c:v>
                      </c:pt>
                      <c:pt idx="3631">
                        <c:v>43722</c:v>
                      </c:pt>
                      <c:pt idx="3632">
                        <c:v>43723</c:v>
                      </c:pt>
                      <c:pt idx="3633">
                        <c:v>43724</c:v>
                      </c:pt>
                      <c:pt idx="3634">
                        <c:v>43725</c:v>
                      </c:pt>
                      <c:pt idx="3635">
                        <c:v>43726</c:v>
                      </c:pt>
                      <c:pt idx="3636">
                        <c:v>43727</c:v>
                      </c:pt>
                      <c:pt idx="3637">
                        <c:v>43728</c:v>
                      </c:pt>
                      <c:pt idx="3638">
                        <c:v>43729</c:v>
                      </c:pt>
                      <c:pt idx="3639">
                        <c:v>43730</c:v>
                      </c:pt>
                      <c:pt idx="3640">
                        <c:v>43731</c:v>
                      </c:pt>
                      <c:pt idx="3641">
                        <c:v>43732</c:v>
                      </c:pt>
                      <c:pt idx="3642">
                        <c:v>43733</c:v>
                      </c:pt>
                      <c:pt idx="3643">
                        <c:v>43734</c:v>
                      </c:pt>
                      <c:pt idx="3644">
                        <c:v>43735</c:v>
                      </c:pt>
                      <c:pt idx="3645">
                        <c:v>43736</c:v>
                      </c:pt>
                      <c:pt idx="3646">
                        <c:v>43737</c:v>
                      </c:pt>
                      <c:pt idx="3647">
                        <c:v>43738</c:v>
                      </c:pt>
                      <c:pt idx="3648">
                        <c:v>43739</c:v>
                      </c:pt>
                      <c:pt idx="3649">
                        <c:v>43740</c:v>
                      </c:pt>
                      <c:pt idx="3650">
                        <c:v>43741</c:v>
                      </c:pt>
                      <c:pt idx="3651">
                        <c:v>43742</c:v>
                      </c:pt>
                      <c:pt idx="3652">
                        <c:v>43743</c:v>
                      </c:pt>
                      <c:pt idx="3653">
                        <c:v>43744</c:v>
                      </c:pt>
                      <c:pt idx="3654">
                        <c:v>43745</c:v>
                      </c:pt>
                      <c:pt idx="3655">
                        <c:v>43746</c:v>
                      </c:pt>
                      <c:pt idx="3656">
                        <c:v>43747</c:v>
                      </c:pt>
                      <c:pt idx="3657">
                        <c:v>43748</c:v>
                      </c:pt>
                      <c:pt idx="3658">
                        <c:v>43749</c:v>
                      </c:pt>
                      <c:pt idx="3659">
                        <c:v>43750</c:v>
                      </c:pt>
                      <c:pt idx="3660">
                        <c:v>43751</c:v>
                      </c:pt>
                      <c:pt idx="3661">
                        <c:v>43752</c:v>
                      </c:pt>
                      <c:pt idx="3662">
                        <c:v>43753</c:v>
                      </c:pt>
                      <c:pt idx="3663">
                        <c:v>43754</c:v>
                      </c:pt>
                      <c:pt idx="3664">
                        <c:v>43755</c:v>
                      </c:pt>
                      <c:pt idx="3665">
                        <c:v>43756</c:v>
                      </c:pt>
                      <c:pt idx="3666">
                        <c:v>43757</c:v>
                      </c:pt>
                      <c:pt idx="3667">
                        <c:v>43758</c:v>
                      </c:pt>
                      <c:pt idx="3668">
                        <c:v>43759</c:v>
                      </c:pt>
                      <c:pt idx="3669">
                        <c:v>43760</c:v>
                      </c:pt>
                      <c:pt idx="3670">
                        <c:v>43761</c:v>
                      </c:pt>
                      <c:pt idx="3671">
                        <c:v>43762</c:v>
                      </c:pt>
                      <c:pt idx="3672">
                        <c:v>43763</c:v>
                      </c:pt>
                      <c:pt idx="3673">
                        <c:v>43764</c:v>
                      </c:pt>
                      <c:pt idx="3674">
                        <c:v>43765</c:v>
                      </c:pt>
                      <c:pt idx="3675">
                        <c:v>43766</c:v>
                      </c:pt>
                      <c:pt idx="3676">
                        <c:v>43767</c:v>
                      </c:pt>
                      <c:pt idx="3677">
                        <c:v>43768</c:v>
                      </c:pt>
                      <c:pt idx="3678">
                        <c:v>43769</c:v>
                      </c:pt>
                      <c:pt idx="3679">
                        <c:v>43770</c:v>
                      </c:pt>
                      <c:pt idx="3680">
                        <c:v>43771</c:v>
                      </c:pt>
                      <c:pt idx="3681">
                        <c:v>43772</c:v>
                      </c:pt>
                      <c:pt idx="3682">
                        <c:v>43773</c:v>
                      </c:pt>
                      <c:pt idx="3683">
                        <c:v>43774</c:v>
                      </c:pt>
                      <c:pt idx="3684">
                        <c:v>43775</c:v>
                      </c:pt>
                      <c:pt idx="3685">
                        <c:v>43776</c:v>
                      </c:pt>
                      <c:pt idx="3686">
                        <c:v>43777</c:v>
                      </c:pt>
                      <c:pt idx="3687">
                        <c:v>43778</c:v>
                      </c:pt>
                      <c:pt idx="3688">
                        <c:v>43779</c:v>
                      </c:pt>
                      <c:pt idx="3689">
                        <c:v>43780</c:v>
                      </c:pt>
                      <c:pt idx="3690">
                        <c:v>43781</c:v>
                      </c:pt>
                      <c:pt idx="3691">
                        <c:v>43782</c:v>
                      </c:pt>
                      <c:pt idx="3692">
                        <c:v>43783</c:v>
                      </c:pt>
                      <c:pt idx="3693">
                        <c:v>43784</c:v>
                      </c:pt>
                      <c:pt idx="3694">
                        <c:v>43785</c:v>
                      </c:pt>
                      <c:pt idx="3695">
                        <c:v>43786</c:v>
                      </c:pt>
                      <c:pt idx="3696">
                        <c:v>43787</c:v>
                      </c:pt>
                      <c:pt idx="3697">
                        <c:v>43788</c:v>
                      </c:pt>
                      <c:pt idx="3698">
                        <c:v>43789</c:v>
                      </c:pt>
                      <c:pt idx="3699">
                        <c:v>43790</c:v>
                      </c:pt>
                      <c:pt idx="3700">
                        <c:v>43791</c:v>
                      </c:pt>
                      <c:pt idx="3701">
                        <c:v>43792</c:v>
                      </c:pt>
                      <c:pt idx="3702">
                        <c:v>43793</c:v>
                      </c:pt>
                      <c:pt idx="3703">
                        <c:v>43794</c:v>
                      </c:pt>
                      <c:pt idx="3704">
                        <c:v>43795</c:v>
                      </c:pt>
                      <c:pt idx="3705">
                        <c:v>43796</c:v>
                      </c:pt>
                      <c:pt idx="3706">
                        <c:v>43797</c:v>
                      </c:pt>
                      <c:pt idx="3707">
                        <c:v>43798</c:v>
                      </c:pt>
                      <c:pt idx="3708">
                        <c:v>43799</c:v>
                      </c:pt>
                      <c:pt idx="3709">
                        <c:v>43800</c:v>
                      </c:pt>
                      <c:pt idx="3710">
                        <c:v>43801</c:v>
                      </c:pt>
                      <c:pt idx="3711">
                        <c:v>43802</c:v>
                      </c:pt>
                      <c:pt idx="3712">
                        <c:v>43803</c:v>
                      </c:pt>
                      <c:pt idx="3713">
                        <c:v>43804</c:v>
                      </c:pt>
                      <c:pt idx="3714">
                        <c:v>43805</c:v>
                      </c:pt>
                      <c:pt idx="3715">
                        <c:v>43806</c:v>
                      </c:pt>
                      <c:pt idx="3716">
                        <c:v>43807</c:v>
                      </c:pt>
                      <c:pt idx="3717">
                        <c:v>43808</c:v>
                      </c:pt>
                      <c:pt idx="3718">
                        <c:v>43809</c:v>
                      </c:pt>
                      <c:pt idx="3719">
                        <c:v>43810</c:v>
                      </c:pt>
                      <c:pt idx="3720">
                        <c:v>43811</c:v>
                      </c:pt>
                      <c:pt idx="3721">
                        <c:v>43812</c:v>
                      </c:pt>
                      <c:pt idx="3722">
                        <c:v>43813</c:v>
                      </c:pt>
                      <c:pt idx="3723">
                        <c:v>43814</c:v>
                      </c:pt>
                      <c:pt idx="3724">
                        <c:v>43815</c:v>
                      </c:pt>
                      <c:pt idx="3725">
                        <c:v>43816</c:v>
                      </c:pt>
                      <c:pt idx="3726">
                        <c:v>43817</c:v>
                      </c:pt>
                      <c:pt idx="3727">
                        <c:v>43818</c:v>
                      </c:pt>
                      <c:pt idx="3728">
                        <c:v>43819</c:v>
                      </c:pt>
                      <c:pt idx="3729">
                        <c:v>43820</c:v>
                      </c:pt>
                      <c:pt idx="3730">
                        <c:v>43821</c:v>
                      </c:pt>
                      <c:pt idx="3731">
                        <c:v>43822</c:v>
                      </c:pt>
                      <c:pt idx="3732">
                        <c:v>43823</c:v>
                      </c:pt>
                      <c:pt idx="3733">
                        <c:v>43824</c:v>
                      </c:pt>
                      <c:pt idx="3734">
                        <c:v>43825</c:v>
                      </c:pt>
                      <c:pt idx="3735">
                        <c:v>43826</c:v>
                      </c:pt>
                      <c:pt idx="3736">
                        <c:v>43827</c:v>
                      </c:pt>
                      <c:pt idx="3737">
                        <c:v>43828</c:v>
                      </c:pt>
                      <c:pt idx="3738">
                        <c:v>43829</c:v>
                      </c:pt>
                      <c:pt idx="3739">
                        <c:v>43830</c:v>
                      </c:pt>
                      <c:pt idx="3740">
                        <c:v>43831</c:v>
                      </c:pt>
                      <c:pt idx="3741">
                        <c:v>43832</c:v>
                      </c:pt>
                      <c:pt idx="3742">
                        <c:v>43833</c:v>
                      </c:pt>
                      <c:pt idx="3743">
                        <c:v>43834</c:v>
                      </c:pt>
                      <c:pt idx="3744">
                        <c:v>43835</c:v>
                      </c:pt>
                      <c:pt idx="3745">
                        <c:v>43836</c:v>
                      </c:pt>
                      <c:pt idx="3746">
                        <c:v>43837</c:v>
                      </c:pt>
                      <c:pt idx="3747">
                        <c:v>43838</c:v>
                      </c:pt>
                      <c:pt idx="3748">
                        <c:v>43839</c:v>
                      </c:pt>
                      <c:pt idx="3749">
                        <c:v>43840</c:v>
                      </c:pt>
                      <c:pt idx="3750">
                        <c:v>43841</c:v>
                      </c:pt>
                      <c:pt idx="3751">
                        <c:v>43842</c:v>
                      </c:pt>
                      <c:pt idx="3752">
                        <c:v>43843</c:v>
                      </c:pt>
                      <c:pt idx="3753">
                        <c:v>43844</c:v>
                      </c:pt>
                      <c:pt idx="3754">
                        <c:v>43845</c:v>
                      </c:pt>
                      <c:pt idx="3755">
                        <c:v>43846</c:v>
                      </c:pt>
                      <c:pt idx="3756">
                        <c:v>43847</c:v>
                      </c:pt>
                      <c:pt idx="3757">
                        <c:v>43848</c:v>
                      </c:pt>
                      <c:pt idx="3758">
                        <c:v>43849</c:v>
                      </c:pt>
                      <c:pt idx="3759">
                        <c:v>43850</c:v>
                      </c:pt>
                      <c:pt idx="3760">
                        <c:v>43851</c:v>
                      </c:pt>
                      <c:pt idx="3761">
                        <c:v>43852</c:v>
                      </c:pt>
                      <c:pt idx="3762">
                        <c:v>43853</c:v>
                      </c:pt>
                      <c:pt idx="3763">
                        <c:v>43854</c:v>
                      </c:pt>
                      <c:pt idx="3764">
                        <c:v>43855</c:v>
                      </c:pt>
                      <c:pt idx="3765">
                        <c:v>43856</c:v>
                      </c:pt>
                      <c:pt idx="3766">
                        <c:v>43857</c:v>
                      </c:pt>
                      <c:pt idx="3767">
                        <c:v>43858</c:v>
                      </c:pt>
                      <c:pt idx="3768">
                        <c:v>43859</c:v>
                      </c:pt>
                      <c:pt idx="3769">
                        <c:v>43860</c:v>
                      </c:pt>
                      <c:pt idx="3770">
                        <c:v>43861</c:v>
                      </c:pt>
                      <c:pt idx="3771">
                        <c:v>43862</c:v>
                      </c:pt>
                      <c:pt idx="3772">
                        <c:v>43863</c:v>
                      </c:pt>
                      <c:pt idx="3773">
                        <c:v>43864</c:v>
                      </c:pt>
                      <c:pt idx="3774">
                        <c:v>43865</c:v>
                      </c:pt>
                      <c:pt idx="3775">
                        <c:v>43866</c:v>
                      </c:pt>
                      <c:pt idx="3776">
                        <c:v>43867</c:v>
                      </c:pt>
                      <c:pt idx="3777">
                        <c:v>43868</c:v>
                      </c:pt>
                      <c:pt idx="3778">
                        <c:v>43869</c:v>
                      </c:pt>
                      <c:pt idx="3779">
                        <c:v>43870</c:v>
                      </c:pt>
                      <c:pt idx="3780">
                        <c:v>43871</c:v>
                      </c:pt>
                      <c:pt idx="3781">
                        <c:v>43872</c:v>
                      </c:pt>
                      <c:pt idx="3782">
                        <c:v>43873</c:v>
                      </c:pt>
                      <c:pt idx="3783">
                        <c:v>43874</c:v>
                      </c:pt>
                      <c:pt idx="3784">
                        <c:v>43875</c:v>
                      </c:pt>
                      <c:pt idx="3785">
                        <c:v>43876</c:v>
                      </c:pt>
                      <c:pt idx="3786">
                        <c:v>43877</c:v>
                      </c:pt>
                      <c:pt idx="3787">
                        <c:v>43878</c:v>
                      </c:pt>
                      <c:pt idx="3788">
                        <c:v>43879</c:v>
                      </c:pt>
                      <c:pt idx="3789">
                        <c:v>43880</c:v>
                      </c:pt>
                      <c:pt idx="3790">
                        <c:v>43881</c:v>
                      </c:pt>
                      <c:pt idx="3791">
                        <c:v>43882</c:v>
                      </c:pt>
                      <c:pt idx="3792">
                        <c:v>43883</c:v>
                      </c:pt>
                      <c:pt idx="3793">
                        <c:v>43884</c:v>
                      </c:pt>
                      <c:pt idx="3794">
                        <c:v>43885</c:v>
                      </c:pt>
                      <c:pt idx="3795">
                        <c:v>43886</c:v>
                      </c:pt>
                      <c:pt idx="3796">
                        <c:v>43887</c:v>
                      </c:pt>
                      <c:pt idx="3797">
                        <c:v>43888</c:v>
                      </c:pt>
                      <c:pt idx="3798">
                        <c:v>43889</c:v>
                      </c:pt>
                      <c:pt idx="3799">
                        <c:v>43890</c:v>
                      </c:pt>
                      <c:pt idx="3800">
                        <c:v>43891</c:v>
                      </c:pt>
                      <c:pt idx="3801">
                        <c:v>43892</c:v>
                      </c:pt>
                      <c:pt idx="3802">
                        <c:v>43893</c:v>
                      </c:pt>
                      <c:pt idx="3803">
                        <c:v>43894</c:v>
                      </c:pt>
                      <c:pt idx="3804">
                        <c:v>43895</c:v>
                      </c:pt>
                      <c:pt idx="3805">
                        <c:v>43896</c:v>
                      </c:pt>
                      <c:pt idx="3806">
                        <c:v>43897</c:v>
                      </c:pt>
                      <c:pt idx="3807">
                        <c:v>43898</c:v>
                      </c:pt>
                      <c:pt idx="3808">
                        <c:v>43899</c:v>
                      </c:pt>
                      <c:pt idx="3809">
                        <c:v>43900</c:v>
                      </c:pt>
                      <c:pt idx="3810">
                        <c:v>43901</c:v>
                      </c:pt>
                      <c:pt idx="3811">
                        <c:v>43902</c:v>
                      </c:pt>
                      <c:pt idx="3812">
                        <c:v>43903</c:v>
                      </c:pt>
                      <c:pt idx="3813">
                        <c:v>43904</c:v>
                      </c:pt>
                      <c:pt idx="3814">
                        <c:v>43905</c:v>
                      </c:pt>
                      <c:pt idx="3815">
                        <c:v>43906</c:v>
                      </c:pt>
                      <c:pt idx="3816">
                        <c:v>43907</c:v>
                      </c:pt>
                      <c:pt idx="3817">
                        <c:v>43908</c:v>
                      </c:pt>
                      <c:pt idx="3818">
                        <c:v>43909</c:v>
                      </c:pt>
                      <c:pt idx="3819">
                        <c:v>43910</c:v>
                      </c:pt>
                      <c:pt idx="3820">
                        <c:v>43911</c:v>
                      </c:pt>
                      <c:pt idx="3821">
                        <c:v>43912</c:v>
                      </c:pt>
                      <c:pt idx="3822">
                        <c:v>43913</c:v>
                      </c:pt>
                      <c:pt idx="3823">
                        <c:v>43914</c:v>
                      </c:pt>
                      <c:pt idx="3824">
                        <c:v>43915</c:v>
                      </c:pt>
                      <c:pt idx="3825">
                        <c:v>43916</c:v>
                      </c:pt>
                      <c:pt idx="3826">
                        <c:v>43917</c:v>
                      </c:pt>
                      <c:pt idx="3827">
                        <c:v>43918</c:v>
                      </c:pt>
                      <c:pt idx="3828">
                        <c:v>43919</c:v>
                      </c:pt>
                      <c:pt idx="3829">
                        <c:v>43920</c:v>
                      </c:pt>
                      <c:pt idx="3830">
                        <c:v>43921</c:v>
                      </c:pt>
                      <c:pt idx="3831">
                        <c:v>43922</c:v>
                      </c:pt>
                      <c:pt idx="3832">
                        <c:v>43923</c:v>
                      </c:pt>
                      <c:pt idx="3833">
                        <c:v>43924</c:v>
                      </c:pt>
                      <c:pt idx="3834">
                        <c:v>43925</c:v>
                      </c:pt>
                      <c:pt idx="3835">
                        <c:v>43926</c:v>
                      </c:pt>
                      <c:pt idx="3836">
                        <c:v>43927</c:v>
                      </c:pt>
                      <c:pt idx="3837">
                        <c:v>43928</c:v>
                      </c:pt>
                      <c:pt idx="3838">
                        <c:v>43929</c:v>
                      </c:pt>
                      <c:pt idx="3839">
                        <c:v>43930</c:v>
                      </c:pt>
                      <c:pt idx="3840">
                        <c:v>43931</c:v>
                      </c:pt>
                      <c:pt idx="3841">
                        <c:v>43932</c:v>
                      </c:pt>
                      <c:pt idx="3842">
                        <c:v>43933</c:v>
                      </c:pt>
                      <c:pt idx="3843">
                        <c:v>43934</c:v>
                      </c:pt>
                      <c:pt idx="3844">
                        <c:v>43935</c:v>
                      </c:pt>
                      <c:pt idx="3845">
                        <c:v>43936</c:v>
                      </c:pt>
                      <c:pt idx="3846">
                        <c:v>43937</c:v>
                      </c:pt>
                      <c:pt idx="3847">
                        <c:v>43938</c:v>
                      </c:pt>
                      <c:pt idx="3848">
                        <c:v>43939</c:v>
                      </c:pt>
                      <c:pt idx="3849">
                        <c:v>43940</c:v>
                      </c:pt>
                      <c:pt idx="3850">
                        <c:v>43941</c:v>
                      </c:pt>
                      <c:pt idx="3851">
                        <c:v>43942</c:v>
                      </c:pt>
                      <c:pt idx="3852">
                        <c:v>43943</c:v>
                      </c:pt>
                      <c:pt idx="3853">
                        <c:v>43944</c:v>
                      </c:pt>
                      <c:pt idx="3854">
                        <c:v>43945</c:v>
                      </c:pt>
                      <c:pt idx="3855">
                        <c:v>43946</c:v>
                      </c:pt>
                      <c:pt idx="3856">
                        <c:v>43947</c:v>
                      </c:pt>
                      <c:pt idx="3857">
                        <c:v>43948</c:v>
                      </c:pt>
                      <c:pt idx="3858">
                        <c:v>43949</c:v>
                      </c:pt>
                      <c:pt idx="3859">
                        <c:v>43950</c:v>
                      </c:pt>
                      <c:pt idx="3860">
                        <c:v>43951</c:v>
                      </c:pt>
                      <c:pt idx="3861">
                        <c:v>43952</c:v>
                      </c:pt>
                      <c:pt idx="3862">
                        <c:v>43953</c:v>
                      </c:pt>
                      <c:pt idx="3863">
                        <c:v>43954</c:v>
                      </c:pt>
                      <c:pt idx="3864">
                        <c:v>43955</c:v>
                      </c:pt>
                      <c:pt idx="3865">
                        <c:v>43956</c:v>
                      </c:pt>
                      <c:pt idx="3866">
                        <c:v>43957</c:v>
                      </c:pt>
                      <c:pt idx="3867">
                        <c:v>43958</c:v>
                      </c:pt>
                      <c:pt idx="3868">
                        <c:v>43959</c:v>
                      </c:pt>
                      <c:pt idx="3869">
                        <c:v>43960</c:v>
                      </c:pt>
                      <c:pt idx="3870">
                        <c:v>43961</c:v>
                      </c:pt>
                      <c:pt idx="3871">
                        <c:v>43962</c:v>
                      </c:pt>
                      <c:pt idx="3872">
                        <c:v>43963</c:v>
                      </c:pt>
                      <c:pt idx="3873">
                        <c:v>43964</c:v>
                      </c:pt>
                      <c:pt idx="3874">
                        <c:v>43965</c:v>
                      </c:pt>
                      <c:pt idx="3875">
                        <c:v>43966</c:v>
                      </c:pt>
                      <c:pt idx="3876">
                        <c:v>43967</c:v>
                      </c:pt>
                      <c:pt idx="3877">
                        <c:v>43968</c:v>
                      </c:pt>
                      <c:pt idx="3878">
                        <c:v>43969</c:v>
                      </c:pt>
                      <c:pt idx="3879">
                        <c:v>43970</c:v>
                      </c:pt>
                      <c:pt idx="3880">
                        <c:v>43971</c:v>
                      </c:pt>
                      <c:pt idx="3881">
                        <c:v>43972</c:v>
                      </c:pt>
                      <c:pt idx="3882">
                        <c:v>43973</c:v>
                      </c:pt>
                      <c:pt idx="3883">
                        <c:v>43974</c:v>
                      </c:pt>
                      <c:pt idx="3884">
                        <c:v>43975</c:v>
                      </c:pt>
                      <c:pt idx="3885">
                        <c:v>43976</c:v>
                      </c:pt>
                      <c:pt idx="3886">
                        <c:v>43977</c:v>
                      </c:pt>
                      <c:pt idx="3887">
                        <c:v>43978</c:v>
                      </c:pt>
                      <c:pt idx="3888">
                        <c:v>43979</c:v>
                      </c:pt>
                      <c:pt idx="3889">
                        <c:v>43980</c:v>
                      </c:pt>
                      <c:pt idx="3890">
                        <c:v>43981</c:v>
                      </c:pt>
                      <c:pt idx="3891">
                        <c:v>43982</c:v>
                      </c:pt>
                      <c:pt idx="3892">
                        <c:v>43983</c:v>
                      </c:pt>
                      <c:pt idx="3893">
                        <c:v>43984</c:v>
                      </c:pt>
                      <c:pt idx="3894">
                        <c:v>43985</c:v>
                      </c:pt>
                      <c:pt idx="3895">
                        <c:v>43986</c:v>
                      </c:pt>
                      <c:pt idx="3896">
                        <c:v>43987</c:v>
                      </c:pt>
                      <c:pt idx="3897">
                        <c:v>43988</c:v>
                      </c:pt>
                      <c:pt idx="3898">
                        <c:v>43989</c:v>
                      </c:pt>
                      <c:pt idx="3899">
                        <c:v>43990</c:v>
                      </c:pt>
                      <c:pt idx="3900">
                        <c:v>43991</c:v>
                      </c:pt>
                      <c:pt idx="3901">
                        <c:v>43992</c:v>
                      </c:pt>
                      <c:pt idx="3902">
                        <c:v>43993</c:v>
                      </c:pt>
                      <c:pt idx="3903">
                        <c:v>43994</c:v>
                      </c:pt>
                      <c:pt idx="3904">
                        <c:v>43995</c:v>
                      </c:pt>
                      <c:pt idx="3905">
                        <c:v>43996</c:v>
                      </c:pt>
                      <c:pt idx="3906">
                        <c:v>43997</c:v>
                      </c:pt>
                      <c:pt idx="3907">
                        <c:v>43998</c:v>
                      </c:pt>
                      <c:pt idx="3908">
                        <c:v>43999</c:v>
                      </c:pt>
                      <c:pt idx="3909">
                        <c:v>44000</c:v>
                      </c:pt>
                      <c:pt idx="3910">
                        <c:v>44001</c:v>
                      </c:pt>
                      <c:pt idx="3911">
                        <c:v>44002</c:v>
                      </c:pt>
                      <c:pt idx="3912">
                        <c:v>44003</c:v>
                      </c:pt>
                      <c:pt idx="3913">
                        <c:v>44004</c:v>
                      </c:pt>
                      <c:pt idx="3914">
                        <c:v>44005</c:v>
                      </c:pt>
                      <c:pt idx="3915">
                        <c:v>44006</c:v>
                      </c:pt>
                      <c:pt idx="3916">
                        <c:v>44007</c:v>
                      </c:pt>
                      <c:pt idx="3917">
                        <c:v>44008</c:v>
                      </c:pt>
                      <c:pt idx="3918">
                        <c:v>44009</c:v>
                      </c:pt>
                      <c:pt idx="3919">
                        <c:v>44010</c:v>
                      </c:pt>
                      <c:pt idx="3920">
                        <c:v>44011</c:v>
                      </c:pt>
                      <c:pt idx="3921">
                        <c:v>44012</c:v>
                      </c:pt>
                      <c:pt idx="3922">
                        <c:v>44013</c:v>
                      </c:pt>
                      <c:pt idx="3923">
                        <c:v>44014</c:v>
                      </c:pt>
                      <c:pt idx="3924">
                        <c:v>44015</c:v>
                      </c:pt>
                      <c:pt idx="3925">
                        <c:v>44016</c:v>
                      </c:pt>
                      <c:pt idx="3926">
                        <c:v>44017</c:v>
                      </c:pt>
                      <c:pt idx="3927">
                        <c:v>44018</c:v>
                      </c:pt>
                      <c:pt idx="3928">
                        <c:v>44019</c:v>
                      </c:pt>
                      <c:pt idx="3929">
                        <c:v>44020</c:v>
                      </c:pt>
                      <c:pt idx="3930">
                        <c:v>44021</c:v>
                      </c:pt>
                      <c:pt idx="3931">
                        <c:v>44022</c:v>
                      </c:pt>
                      <c:pt idx="3932">
                        <c:v>44023</c:v>
                      </c:pt>
                      <c:pt idx="3933">
                        <c:v>44024</c:v>
                      </c:pt>
                      <c:pt idx="3934">
                        <c:v>44025</c:v>
                      </c:pt>
                      <c:pt idx="3935">
                        <c:v>44026</c:v>
                      </c:pt>
                      <c:pt idx="3936">
                        <c:v>44027</c:v>
                      </c:pt>
                      <c:pt idx="3937">
                        <c:v>44028</c:v>
                      </c:pt>
                      <c:pt idx="3938">
                        <c:v>44029</c:v>
                      </c:pt>
                      <c:pt idx="3939">
                        <c:v>44030</c:v>
                      </c:pt>
                      <c:pt idx="3940">
                        <c:v>44031</c:v>
                      </c:pt>
                      <c:pt idx="3941">
                        <c:v>44032</c:v>
                      </c:pt>
                      <c:pt idx="3942">
                        <c:v>44033</c:v>
                      </c:pt>
                      <c:pt idx="3943">
                        <c:v>44034</c:v>
                      </c:pt>
                      <c:pt idx="3944">
                        <c:v>44035</c:v>
                      </c:pt>
                      <c:pt idx="3945">
                        <c:v>44036</c:v>
                      </c:pt>
                      <c:pt idx="3946">
                        <c:v>44037</c:v>
                      </c:pt>
                      <c:pt idx="3947">
                        <c:v>44038</c:v>
                      </c:pt>
                      <c:pt idx="3948">
                        <c:v>44039</c:v>
                      </c:pt>
                      <c:pt idx="3949">
                        <c:v>44040</c:v>
                      </c:pt>
                      <c:pt idx="3950">
                        <c:v>44041</c:v>
                      </c:pt>
                      <c:pt idx="3951">
                        <c:v>44042</c:v>
                      </c:pt>
                      <c:pt idx="3952">
                        <c:v>44043</c:v>
                      </c:pt>
                      <c:pt idx="3953">
                        <c:v>44044</c:v>
                      </c:pt>
                      <c:pt idx="3954">
                        <c:v>44045</c:v>
                      </c:pt>
                      <c:pt idx="3955">
                        <c:v>44046</c:v>
                      </c:pt>
                      <c:pt idx="3956">
                        <c:v>44047</c:v>
                      </c:pt>
                      <c:pt idx="3957">
                        <c:v>44048</c:v>
                      </c:pt>
                      <c:pt idx="3958">
                        <c:v>44049</c:v>
                      </c:pt>
                      <c:pt idx="3959">
                        <c:v>44050</c:v>
                      </c:pt>
                      <c:pt idx="3960">
                        <c:v>44051</c:v>
                      </c:pt>
                      <c:pt idx="3961">
                        <c:v>44052</c:v>
                      </c:pt>
                      <c:pt idx="3962">
                        <c:v>44053</c:v>
                      </c:pt>
                      <c:pt idx="3963">
                        <c:v>44054</c:v>
                      </c:pt>
                      <c:pt idx="3964">
                        <c:v>44055</c:v>
                      </c:pt>
                      <c:pt idx="3965">
                        <c:v>44056</c:v>
                      </c:pt>
                      <c:pt idx="3966">
                        <c:v>44057</c:v>
                      </c:pt>
                      <c:pt idx="3967">
                        <c:v>44058</c:v>
                      </c:pt>
                      <c:pt idx="3968">
                        <c:v>44059</c:v>
                      </c:pt>
                      <c:pt idx="3969">
                        <c:v>44060</c:v>
                      </c:pt>
                      <c:pt idx="3970">
                        <c:v>44061</c:v>
                      </c:pt>
                      <c:pt idx="3971">
                        <c:v>44062</c:v>
                      </c:pt>
                      <c:pt idx="3972">
                        <c:v>44063</c:v>
                      </c:pt>
                      <c:pt idx="3973">
                        <c:v>44064</c:v>
                      </c:pt>
                      <c:pt idx="3974">
                        <c:v>44065</c:v>
                      </c:pt>
                      <c:pt idx="3975">
                        <c:v>44066</c:v>
                      </c:pt>
                      <c:pt idx="3976">
                        <c:v>44067</c:v>
                      </c:pt>
                      <c:pt idx="3977">
                        <c:v>44068</c:v>
                      </c:pt>
                      <c:pt idx="3978">
                        <c:v>44069</c:v>
                      </c:pt>
                      <c:pt idx="3979">
                        <c:v>44070</c:v>
                      </c:pt>
                      <c:pt idx="3980">
                        <c:v>44071</c:v>
                      </c:pt>
                      <c:pt idx="3981">
                        <c:v>44072</c:v>
                      </c:pt>
                      <c:pt idx="3982">
                        <c:v>44073</c:v>
                      </c:pt>
                      <c:pt idx="3983">
                        <c:v>44074</c:v>
                      </c:pt>
                      <c:pt idx="3984">
                        <c:v>44075</c:v>
                      </c:pt>
                      <c:pt idx="3985">
                        <c:v>44076</c:v>
                      </c:pt>
                      <c:pt idx="3986">
                        <c:v>44077</c:v>
                      </c:pt>
                      <c:pt idx="3987">
                        <c:v>44078</c:v>
                      </c:pt>
                      <c:pt idx="3988">
                        <c:v>44079</c:v>
                      </c:pt>
                      <c:pt idx="3989">
                        <c:v>44080</c:v>
                      </c:pt>
                      <c:pt idx="3990">
                        <c:v>44081</c:v>
                      </c:pt>
                      <c:pt idx="3991">
                        <c:v>44082</c:v>
                      </c:pt>
                      <c:pt idx="3992">
                        <c:v>44083</c:v>
                      </c:pt>
                      <c:pt idx="3993">
                        <c:v>44084</c:v>
                      </c:pt>
                      <c:pt idx="3994">
                        <c:v>44085</c:v>
                      </c:pt>
                      <c:pt idx="3995">
                        <c:v>44086</c:v>
                      </c:pt>
                      <c:pt idx="3996">
                        <c:v>44087</c:v>
                      </c:pt>
                      <c:pt idx="3997">
                        <c:v>44088</c:v>
                      </c:pt>
                      <c:pt idx="3998">
                        <c:v>44089</c:v>
                      </c:pt>
                      <c:pt idx="3999">
                        <c:v>44090</c:v>
                      </c:pt>
                      <c:pt idx="4000">
                        <c:v>44091</c:v>
                      </c:pt>
                      <c:pt idx="4001">
                        <c:v>44092</c:v>
                      </c:pt>
                      <c:pt idx="4002">
                        <c:v>44093</c:v>
                      </c:pt>
                      <c:pt idx="4003">
                        <c:v>44094</c:v>
                      </c:pt>
                      <c:pt idx="4004">
                        <c:v>44095</c:v>
                      </c:pt>
                      <c:pt idx="4005">
                        <c:v>44096</c:v>
                      </c:pt>
                      <c:pt idx="4006">
                        <c:v>44097</c:v>
                      </c:pt>
                      <c:pt idx="4007">
                        <c:v>44098</c:v>
                      </c:pt>
                      <c:pt idx="4008">
                        <c:v>44099</c:v>
                      </c:pt>
                      <c:pt idx="4009">
                        <c:v>44100</c:v>
                      </c:pt>
                      <c:pt idx="4010">
                        <c:v>44101</c:v>
                      </c:pt>
                      <c:pt idx="4011">
                        <c:v>44102</c:v>
                      </c:pt>
                      <c:pt idx="4012">
                        <c:v>44103</c:v>
                      </c:pt>
                      <c:pt idx="4013">
                        <c:v>44104</c:v>
                      </c:pt>
                      <c:pt idx="4014">
                        <c:v>44105</c:v>
                      </c:pt>
                      <c:pt idx="4015">
                        <c:v>44106</c:v>
                      </c:pt>
                      <c:pt idx="4016">
                        <c:v>44107</c:v>
                      </c:pt>
                      <c:pt idx="4017">
                        <c:v>44108</c:v>
                      </c:pt>
                      <c:pt idx="4018">
                        <c:v>44109</c:v>
                      </c:pt>
                      <c:pt idx="4019">
                        <c:v>44110</c:v>
                      </c:pt>
                      <c:pt idx="4020">
                        <c:v>44111</c:v>
                      </c:pt>
                      <c:pt idx="4021">
                        <c:v>44112</c:v>
                      </c:pt>
                      <c:pt idx="4022">
                        <c:v>44113</c:v>
                      </c:pt>
                      <c:pt idx="4023">
                        <c:v>44114</c:v>
                      </c:pt>
                      <c:pt idx="4024">
                        <c:v>44115</c:v>
                      </c:pt>
                      <c:pt idx="4025">
                        <c:v>44116</c:v>
                      </c:pt>
                      <c:pt idx="4026">
                        <c:v>44117</c:v>
                      </c:pt>
                      <c:pt idx="4027">
                        <c:v>44118</c:v>
                      </c:pt>
                      <c:pt idx="4028">
                        <c:v>44119</c:v>
                      </c:pt>
                      <c:pt idx="4029">
                        <c:v>44120</c:v>
                      </c:pt>
                      <c:pt idx="4030">
                        <c:v>44121</c:v>
                      </c:pt>
                      <c:pt idx="4031">
                        <c:v>44122</c:v>
                      </c:pt>
                      <c:pt idx="4032">
                        <c:v>44123</c:v>
                      </c:pt>
                      <c:pt idx="4033">
                        <c:v>44124</c:v>
                      </c:pt>
                      <c:pt idx="4034">
                        <c:v>44125</c:v>
                      </c:pt>
                      <c:pt idx="4035">
                        <c:v>44126</c:v>
                      </c:pt>
                      <c:pt idx="4036">
                        <c:v>44127</c:v>
                      </c:pt>
                      <c:pt idx="4037">
                        <c:v>44128</c:v>
                      </c:pt>
                      <c:pt idx="4038">
                        <c:v>44129</c:v>
                      </c:pt>
                      <c:pt idx="4039">
                        <c:v>44130</c:v>
                      </c:pt>
                      <c:pt idx="4040">
                        <c:v>44131</c:v>
                      </c:pt>
                      <c:pt idx="4041">
                        <c:v>44132</c:v>
                      </c:pt>
                      <c:pt idx="4042">
                        <c:v>44133</c:v>
                      </c:pt>
                      <c:pt idx="4043">
                        <c:v>44134</c:v>
                      </c:pt>
                      <c:pt idx="4044">
                        <c:v>44135</c:v>
                      </c:pt>
                      <c:pt idx="4045">
                        <c:v>44136</c:v>
                      </c:pt>
                      <c:pt idx="4046">
                        <c:v>44137</c:v>
                      </c:pt>
                      <c:pt idx="4047">
                        <c:v>44138</c:v>
                      </c:pt>
                      <c:pt idx="4048">
                        <c:v>44139</c:v>
                      </c:pt>
                      <c:pt idx="4049">
                        <c:v>44140</c:v>
                      </c:pt>
                      <c:pt idx="4050">
                        <c:v>44141</c:v>
                      </c:pt>
                      <c:pt idx="4051">
                        <c:v>44142</c:v>
                      </c:pt>
                      <c:pt idx="4052">
                        <c:v>44143</c:v>
                      </c:pt>
                      <c:pt idx="4053">
                        <c:v>44144</c:v>
                      </c:pt>
                      <c:pt idx="4054">
                        <c:v>44145</c:v>
                      </c:pt>
                      <c:pt idx="4055">
                        <c:v>44146</c:v>
                      </c:pt>
                      <c:pt idx="4056">
                        <c:v>44147</c:v>
                      </c:pt>
                      <c:pt idx="4057">
                        <c:v>44148</c:v>
                      </c:pt>
                      <c:pt idx="4058">
                        <c:v>44149</c:v>
                      </c:pt>
                      <c:pt idx="4059">
                        <c:v>44150</c:v>
                      </c:pt>
                      <c:pt idx="4060">
                        <c:v>44151</c:v>
                      </c:pt>
                      <c:pt idx="4061">
                        <c:v>44152</c:v>
                      </c:pt>
                      <c:pt idx="4062">
                        <c:v>44153</c:v>
                      </c:pt>
                      <c:pt idx="4063">
                        <c:v>44154</c:v>
                      </c:pt>
                      <c:pt idx="4064">
                        <c:v>44155</c:v>
                      </c:pt>
                      <c:pt idx="4065">
                        <c:v>44156</c:v>
                      </c:pt>
                      <c:pt idx="4066">
                        <c:v>44157</c:v>
                      </c:pt>
                      <c:pt idx="4067">
                        <c:v>44158</c:v>
                      </c:pt>
                      <c:pt idx="4068">
                        <c:v>44159</c:v>
                      </c:pt>
                      <c:pt idx="4069">
                        <c:v>44160</c:v>
                      </c:pt>
                      <c:pt idx="4070">
                        <c:v>44161</c:v>
                      </c:pt>
                      <c:pt idx="4071">
                        <c:v>44162</c:v>
                      </c:pt>
                      <c:pt idx="4072">
                        <c:v>44163</c:v>
                      </c:pt>
                      <c:pt idx="4073">
                        <c:v>44164</c:v>
                      </c:pt>
                      <c:pt idx="4074">
                        <c:v>44165</c:v>
                      </c:pt>
                      <c:pt idx="4075">
                        <c:v>44166</c:v>
                      </c:pt>
                      <c:pt idx="4076">
                        <c:v>44167</c:v>
                      </c:pt>
                      <c:pt idx="4077">
                        <c:v>44168</c:v>
                      </c:pt>
                      <c:pt idx="4078">
                        <c:v>44169</c:v>
                      </c:pt>
                      <c:pt idx="4079">
                        <c:v>44170</c:v>
                      </c:pt>
                      <c:pt idx="4080">
                        <c:v>44171</c:v>
                      </c:pt>
                      <c:pt idx="4081">
                        <c:v>44172</c:v>
                      </c:pt>
                      <c:pt idx="4082">
                        <c:v>44173</c:v>
                      </c:pt>
                      <c:pt idx="4083">
                        <c:v>44174</c:v>
                      </c:pt>
                      <c:pt idx="4084">
                        <c:v>44175</c:v>
                      </c:pt>
                      <c:pt idx="4085">
                        <c:v>44176</c:v>
                      </c:pt>
                      <c:pt idx="4086">
                        <c:v>44177</c:v>
                      </c:pt>
                      <c:pt idx="4087">
                        <c:v>44178</c:v>
                      </c:pt>
                      <c:pt idx="4088">
                        <c:v>44179</c:v>
                      </c:pt>
                      <c:pt idx="4089">
                        <c:v>44180</c:v>
                      </c:pt>
                      <c:pt idx="4090">
                        <c:v>44181</c:v>
                      </c:pt>
                      <c:pt idx="4091">
                        <c:v>44182</c:v>
                      </c:pt>
                      <c:pt idx="4092">
                        <c:v>44183</c:v>
                      </c:pt>
                      <c:pt idx="4093">
                        <c:v>44184</c:v>
                      </c:pt>
                      <c:pt idx="4094">
                        <c:v>44185</c:v>
                      </c:pt>
                      <c:pt idx="4095">
                        <c:v>44186</c:v>
                      </c:pt>
                      <c:pt idx="4096">
                        <c:v>44187</c:v>
                      </c:pt>
                      <c:pt idx="4097">
                        <c:v>44188</c:v>
                      </c:pt>
                      <c:pt idx="4098">
                        <c:v>44189</c:v>
                      </c:pt>
                      <c:pt idx="4099">
                        <c:v>44190</c:v>
                      </c:pt>
                      <c:pt idx="4100">
                        <c:v>44191</c:v>
                      </c:pt>
                      <c:pt idx="4101">
                        <c:v>44192</c:v>
                      </c:pt>
                      <c:pt idx="4102">
                        <c:v>44193</c:v>
                      </c:pt>
                      <c:pt idx="4103">
                        <c:v>44194</c:v>
                      </c:pt>
                      <c:pt idx="4104">
                        <c:v>44195</c:v>
                      </c:pt>
                      <c:pt idx="4105">
                        <c:v>44196</c:v>
                      </c:pt>
                      <c:pt idx="4106">
                        <c:v>44197</c:v>
                      </c:pt>
                      <c:pt idx="4107">
                        <c:v>44198</c:v>
                      </c:pt>
                      <c:pt idx="4108">
                        <c:v>44199</c:v>
                      </c:pt>
                      <c:pt idx="4109">
                        <c:v>44200</c:v>
                      </c:pt>
                      <c:pt idx="4110">
                        <c:v>44201</c:v>
                      </c:pt>
                      <c:pt idx="4111">
                        <c:v>44202</c:v>
                      </c:pt>
                      <c:pt idx="4112">
                        <c:v>44203</c:v>
                      </c:pt>
                      <c:pt idx="4113">
                        <c:v>44204</c:v>
                      </c:pt>
                      <c:pt idx="4114">
                        <c:v>44205</c:v>
                      </c:pt>
                      <c:pt idx="4115">
                        <c:v>44206</c:v>
                      </c:pt>
                      <c:pt idx="4116">
                        <c:v>44207</c:v>
                      </c:pt>
                      <c:pt idx="4117">
                        <c:v>44208</c:v>
                      </c:pt>
                      <c:pt idx="4118">
                        <c:v>44209</c:v>
                      </c:pt>
                      <c:pt idx="4119">
                        <c:v>44210</c:v>
                      </c:pt>
                      <c:pt idx="4120">
                        <c:v>44211</c:v>
                      </c:pt>
                      <c:pt idx="4121">
                        <c:v>44212</c:v>
                      </c:pt>
                      <c:pt idx="4122">
                        <c:v>44213</c:v>
                      </c:pt>
                      <c:pt idx="4123">
                        <c:v>44214</c:v>
                      </c:pt>
                      <c:pt idx="4124">
                        <c:v>44215</c:v>
                      </c:pt>
                      <c:pt idx="4125">
                        <c:v>44216</c:v>
                      </c:pt>
                      <c:pt idx="4126">
                        <c:v>44217</c:v>
                      </c:pt>
                      <c:pt idx="4127">
                        <c:v>44218</c:v>
                      </c:pt>
                      <c:pt idx="4128">
                        <c:v>44219</c:v>
                      </c:pt>
                      <c:pt idx="4129">
                        <c:v>44220</c:v>
                      </c:pt>
                      <c:pt idx="4130">
                        <c:v>44221</c:v>
                      </c:pt>
                      <c:pt idx="4131">
                        <c:v>44222</c:v>
                      </c:pt>
                      <c:pt idx="4132">
                        <c:v>44223</c:v>
                      </c:pt>
                      <c:pt idx="4133">
                        <c:v>44224</c:v>
                      </c:pt>
                      <c:pt idx="4134">
                        <c:v>44225</c:v>
                      </c:pt>
                      <c:pt idx="4135">
                        <c:v>44226</c:v>
                      </c:pt>
                      <c:pt idx="4136">
                        <c:v>44227</c:v>
                      </c:pt>
                      <c:pt idx="4137">
                        <c:v>44228</c:v>
                      </c:pt>
                      <c:pt idx="4138">
                        <c:v>44229</c:v>
                      </c:pt>
                      <c:pt idx="4139">
                        <c:v>44230</c:v>
                      </c:pt>
                      <c:pt idx="4140">
                        <c:v>44231</c:v>
                      </c:pt>
                      <c:pt idx="4141">
                        <c:v>44232</c:v>
                      </c:pt>
                      <c:pt idx="4142">
                        <c:v>44233</c:v>
                      </c:pt>
                      <c:pt idx="4143">
                        <c:v>44234</c:v>
                      </c:pt>
                      <c:pt idx="4144">
                        <c:v>44235</c:v>
                      </c:pt>
                      <c:pt idx="4145">
                        <c:v>44236</c:v>
                      </c:pt>
                      <c:pt idx="4146">
                        <c:v>44237</c:v>
                      </c:pt>
                      <c:pt idx="4147">
                        <c:v>44238</c:v>
                      </c:pt>
                      <c:pt idx="4148">
                        <c:v>44239</c:v>
                      </c:pt>
                      <c:pt idx="4149">
                        <c:v>44240</c:v>
                      </c:pt>
                      <c:pt idx="4150">
                        <c:v>44241</c:v>
                      </c:pt>
                      <c:pt idx="4151">
                        <c:v>44242</c:v>
                      </c:pt>
                      <c:pt idx="4152">
                        <c:v>44243</c:v>
                      </c:pt>
                      <c:pt idx="4153">
                        <c:v>44244</c:v>
                      </c:pt>
                      <c:pt idx="4154">
                        <c:v>44245</c:v>
                      </c:pt>
                      <c:pt idx="4155">
                        <c:v>44246</c:v>
                      </c:pt>
                      <c:pt idx="4156">
                        <c:v>44247</c:v>
                      </c:pt>
                      <c:pt idx="4157">
                        <c:v>44248</c:v>
                      </c:pt>
                      <c:pt idx="4158">
                        <c:v>44249</c:v>
                      </c:pt>
                      <c:pt idx="4159">
                        <c:v>44250</c:v>
                      </c:pt>
                      <c:pt idx="4160">
                        <c:v>44251</c:v>
                      </c:pt>
                      <c:pt idx="4161">
                        <c:v>44252</c:v>
                      </c:pt>
                      <c:pt idx="4162">
                        <c:v>44253</c:v>
                      </c:pt>
                      <c:pt idx="4163">
                        <c:v>44254</c:v>
                      </c:pt>
                      <c:pt idx="4164">
                        <c:v>44255</c:v>
                      </c:pt>
                      <c:pt idx="4165">
                        <c:v>44256</c:v>
                      </c:pt>
                      <c:pt idx="4166">
                        <c:v>44257</c:v>
                      </c:pt>
                      <c:pt idx="4167">
                        <c:v>44258</c:v>
                      </c:pt>
                      <c:pt idx="4168">
                        <c:v>44259</c:v>
                      </c:pt>
                      <c:pt idx="4169">
                        <c:v>44260</c:v>
                      </c:pt>
                      <c:pt idx="4170">
                        <c:v>44261</c:v>
                      </c:pt>
                      <c:pt idx="4171">
                        <c:v>44262</c:v>
                      </c:pt>
                      <c:pt idx="4172">
                        <c:v>44263</c:v>
                      </c:pt>
                      <c:pt idx="4173">
                        <c:v>44264</c:v>
                      </c:pt>
                      <c:pt idx="4174">
                        <c:v>44265</c:v>
                      </c:pt>
                      <c:pt idx="4175">
                        <c:v>44266</c:v>
                      </c:pt>
                      <c:pt idx="4176">
                        <c:v>44267</c:v>
                      </c:pt>
                      <c:pt idx="4177">
                        <c:v>44268</c:v>
                      </c:pt>
                      <c:pt idx="4178">
                        <c:v>44269</c:v>
                      </c:pt>
                      <c:pt idx="4179">
                        <c:v>44270</c:v>
                      </c:pt>
                      <c:pt idx="4180">
                        <c:v>44271</c:v>
                      </c:pt>
                      <c:pt idx="4181">
                        <c:v>44272</c:v>
                      </c:pt>
                      <c:pt idx="4182">
                        <c:v>44273</c:v>
                      </c:pt>
                      <c:pt idx="4183">
                        <c:v>44274</c:v>
                      </c:pt>
                      <c:pt idx="4184">
                        <c:v>44275</c:v>
                      </c:pt>
                      <c:pt idx="4185">
                        <c:v>44276</c:v>
                      </c:pt>
                      <c:pt idx="4186">
                        <c:v>44277</c:v>
                      </c:pt>
                      <c:pt idx="4187">
                        <c:v>44278</c:v>
                      </c:pt>
                      <c:pt idx="4188">
                        <c:v>44279</c:v>
                      </c:pt>
                      <c:pt idx="4189">
                        <c:v>44280</c:v>
                      </c:pt>
                      <c:pt idx="4190">
                        <c:v>44281</c:v>
                      </c:pt>
                      <c:pt idx="4191">
                        <c:v>44282</c:v>
                      </c:pt>
                      <c:pt idx="4192">
                        <c:v>44283</c:v>
                      </c:pt>
                      <c:pt idx="4193">
                        <c:v>44284</c:v>
                      </c:pt>
                      <c:pt idx="4194">
                        <c:v>44285</c:v>
                      </c:pt>
                      <c:pt idx="4195">
                        <c:v>44286</c:v>
                      </c:pt>
                      <c:pt idx="4196">
                        <c:v>44287</c:v>
                      </c:pt>
                      <c:pt idx="4197">
                        <c:v>44288</c:v>
                      </c:pt>
                      <c:pt idx="4198">
                        <c:v>44289</c:v>
                      </c:pt>
                      <c:pt idx="4199">
                        <c:v>44290</c:v>
                      </c:pt>
                      <c:pt idx="4200">
                        <c:v>44291</c:v>
                      </c:pt>
                      <c:pt idx="4201">
                        <c:v>44292</c:v>
                      </c:pt>
                      <c:pt idx="4202">
                        <c:v>44293</c:v>
                      </c:pt>
                      <c:pt idx="4203">
                        <c:v>44294</c:v>
                      </c:pt>
                      <c:pt idx="4204">
                        <c:v>44295</c:v>
                      </c:pt>
                      <c:pt idx="4205">
                        <c:v>44296</c:v>
                      </c:pt>
                      <c:pt idx="4206">
                        <c:v>44297</c:v>
                      </c:pt>
                      <c:pt idx="4207">
                        <c:v>44298</c:v>
                      </c:pt>
                      <c:pt idx="4208">
                        <c:v>44299</c:v>
                      </c:pt>
                      <c:pt idx="4209">
                        <c:v>44300</c:v>
                      </c:pt>
                      <c:pt idx="4210">
                        <c:v>44301</c:v>
                      </c:pt>
                      <c:pt idx="4211">
                        <c:v>44302</c:v>
                      </c:pt>
                      <c:pt idx="4212">
                        <c:v>44303</c:v>
                      </c:pt>
                      <c:pt idx="4213">
                        <c:v>44304</c:v>
                      </c:pt>
                      <c:pt idx="4214">
                        <c:v>44305</c:v>
                      </c:pt>
                      <c:pt idx="4215">
                        <c:v>44306</c:v>
                      </c:pt>
                      <c:pt idx="4216">
                        <c:v>44307</c:v>
                      </c:pt>
                      <c:pt idx="4217">
                        <c:v>44308</c:v>
                      </c:pt>
                      <c:pt idx="4218">
                        <c:v>44309</c:v>
                      </c:pt>
                      <c:pt idx="4219">
                        <c:v>44310</c:v>
                      </c:pt>
                      <c:pt idx="4220">
                        <c:v>44311</c:v>
                      </c:pt>
                      <c:pt idx="4221">
                        <c:v>44312</c:v>
                      </c:pt>
                      <c:pt idx="4222">
                        <c:v>44313</c:v>
                      </c:pt>
                      <c:pt idx="4223">
                        <c:v>44314</c:v>
                      </c:pt>
                      <c:pt idx="4224">
                        <c:v>44315</c:v>
                      </c:pt>
                      <c:pt idx="4225">
                        <c:v>44316</c:v>
                      </c:pt>
                      <c:pt idx="4226">
                        <c:v>44317</c:v>
                      </c:pt>
                      <c:pt idx="4227">
                        <c:v>44318</c:v>
                      </c:pt>
                      <c:pt idx="4228">
                        <c:v>44319</c:v>
                      </c:pt>
                      <c:pt idx="4229">
                        <c:v>44320</c:v>
                      </c:pt>
                      <c:pt idx="4230">
                        <c:v>44321</c:v>
                      </c:pt>
                      <c:pt idx="4231">
                        <c:v>44322</c:v>
                      </c:pt>
                      <c:pt idx="4232">
                        <c:v>44323</c:v>
                      </c:pt>
                      <c:pt idx="4233">
                        <c:v>44324</c:v>
                      </c:pt>
                      <c:pt idx="4234">
                        <c:v>44325</c:v>
                      </c:pt>
                      <c:pt idx="4235">
                        <c:v>44326</c:v>
                      </c:pt>
                      <c:pt idx="4236">
                        <c:v>44327</c:v>
                      </c:pt>
                      <c:pt idx="4237">
                        <c:v>44328</c:v>
                      </c:pt>
                      <c:pt idx="4238">
                        <c:v>44329</c:v>
                      </c:pt>
                      <c:pt idx="4239">
                        <c:v>44330</c:v>
                      </c:pt>
                      <c:pt idx="4240">
                        <c:v>44331</c:v>
                      </c:pt>
                      <c:pt idx="4241">
                        <c:v>44332</c:v>
                      </c:pt>
                      <c:pt idx="4242">
                        <c:v>44333</c:v>
                      </c:pt>
                      <c:pt idx="4243">
                        <c:v>44334</c:v>
                      </c:pt>
                      <c:pt idx="4244">
                        <c:v>44335</c:v>
                      </c:pt>
                      <c:pt idx="4245">
                        <c:v>44336</c:v>
                      </c:pt>
                      <c:pt idx="4246">
                        <c:v>44337</c:v>
                      </c:pt>
                      <c:pt idx="4247">
                        <c:v>44338</c:v>
                      </c:pt>
                      <c:pt idx="4248">
                        <c:v>44339</c:v>
                      </c:pt>
                      <c:pt idx="4249">
                        <c:v>44340</c:v>
                      </c:pt>
                      <c:pt idx="4250">
                        <c:v>44341</c:v>
                      </c:pt>
                      <c:pt idx="4251">
                        <c:v>44342</c:v>
                      </c:pt>
                      <c:pt idx="4252">
                        <c:v>44343</c:v>
                      </c:pt>
                      <c:pt idx="4253">
                        <c:v>44344</c:v>
                      </c:pt>
                      <c:pt idx="4254">
                        <c:v>44345</c:v>
                      </c:pt>
                      <c:pt idx="4255">
                        <c:v>44346</c:v>
                      </c:pt>
                      <c:pt idx="4256">
                        <c:v>44347</c:v>
                      </c:pt>
                      <c:pt idx="4257">
                        <c:v>44348</c:v>
                      </c:pt>
                      <c:pt idx="4258">
                        <c:v>44349</c:v>
                      </c:pt>
                      <c:pt idx="4259">
                        <c:v>44350</c:v>
                      </c:pt>
                      <c:pt idx="4260">
                        <c:v>44351</c:v>
                      </c:pt>
                      <c:pt idx="4261">
                        <c:v>44352</c:v>
                      </c:pt>
                      <c:pt idx="4262">
                        <c:v>44353</c:v>
                      </c:pt>
                      <c:pt idx="4263">
                        <c:v>44354</c:v>
                      </c:pt>
                      <c:pt idx="4264">
                        <c:v>44355</c:v>
                      </c:pt>
                      <c:pt idx="4265">
                        <c:v>44356</c:v>
                      </c:pt>
                      <c:pt idx="4266">
                        <c:v>44357</c:v>
                      </c:pt>
                      <c:pt idx="4267">
                        <c:v>44358</c:v>
                      </c:pt>
                      <c:pt idx="4268">
                        <c:v>44359</c:v>
                      </c:pt>
                      <c:pt idx="4269">
                        <c:v>44360</c:v>
                      </c:pt>
                      <c:pt idx="4270">
                        <c:v>44361</c:v>
                      </c:pt>
                      <c:pt idx="4271">
                        <c:v>44362</c:v>
                      </c:pt>
                      <c:pt idx="4272">
                        <c:v>44363</c:v>
                      </c:pt>
                      <c:pt idx="4273">
                        <c:v>44364</c:v>
                      </c:pt>
                      <c:pt idx="4274">
                        <c:v>44365</c:v>
                      </c:pt>
                      <c:pt idx="4275">
                        <c:v>44366</c:v>
                      </c:pt>
                      <c:pt idx="4276">
                        <c:v>44367</c:v>
                      </c:pt>
                      <c:pt idx="4277">
                        <c:v>44368</c:v>
                      </c:pt>
                      <c:pt idx="4278">
                        <c:v>44369</c:v>
                      </c:pt>
                      <c:pt idx="4279">
                        <c:v>44370</c:v>
                      </c:pt>
                      <c:pt idx="4280">
                        <c:v>44371</c:v>
                      </c:pt>
                      <c:pt idx="4281">
                        <c:v>44372</c:v>
                      </c:pt>
                      <c:pt idx="4282">
                        <c:v>44373</c:v>
                      </c:pt>
                      <c:pt idx="4283">
                        <c:v>44374</c:v>
                      </c:pt>
                      <c:pt idx="4284">
                        <c:v>44375</c:v>
                      </c:pt>
                      <c:pt idx="4285">
                        <c:v>44376</c:v>
                      </c:pt>
                      <c:pt idx="4286">
                        <c:v>44377</c:v>
                      </c:pt>
                      <c:pt idx="4287">
                        <c:v>44378</c:v>
                      </c:pt>
                      <c:pt idx="4288">
                        <c:v>44379</c:v>
                      </c:pt>
                      <c:pt idx="4289">
                        <c:v>44380</c:v>
                      </c:pt>
                      <c:pt idx="4290">
                        <c:v>44381</c:v>
                      </c:pt>
                      <c:pt idx="4291">
                        <c:v>44382</c:v>
                      </c:pt>
                      <c:pt idx="4292">
                        <c:v>44383</c:v>
                      </c:pt>
                      <c:pt idx="4293">
                        <c:v>44384</c:v>
                      </c:pt>
                      <c:pt idx="4294">
                        <c:v>44385</c:v>
                      </c:pt>
                      <c:pt idx="4295">
                        <c:v>44386</c:v>
                      </c:pt>
                      <c:pt idx="4296">
                        <c:v>44387</c:v>
                      </c:pt>
                      <c:pt idx="4297">
                        <c:v>44388</c:v>
                      </c:pt>
                      <c:pt idx="4298">
                        <c:v>44389</c:v>
                      </c:pt>
                      <c:pt idx="4299">
                        <c:v>44390</c:v>
                      </c:pt>
                      <c:pt idx="4300">
                        <c:v>44391</c:v>
                      </c:pt>
                      <c:pt idx="4301">
                        <c:v>44392</c:v>
                      </c:pt>
                      <c:pt idx="4302">
                        <c:v>44393</c:v>
                      </c:pt>
                      <c:pt idx="4303">
                        <c:v>44394</c:v>
                      </c:pt>
                      <c:pt idx="4304">
                        <c:v>44395</c:v>
                      </c:pt>
                      <c:pt idx="4305">
                        <c:v>44396</c:v>
                      </c:pt>
                      <c:pt idx="4306">
                        <c:v>44397</c:v>
                      </c:pt>
                      <c:pt idx="4307">
                        <c:v>44398</c:v>
                      </c:pt>
                      <c:pt idx="4308">
                        <c:v>44399</c:v>
                      </c:pt>
                      <c:pt idx="4309">
                        <c:v>44400</c:v>
                      </c:pt>
                      <c:pt idx="4310">
                        <c:v>44401</c:v>
                      </c:pt>
                      <c:pt idx="4311">
                        <c:v>44402</c:v>
                      </c:pt>
                      <c:pt idx="4312">
                        <c:v>44403</c:v>
                      </c:pt>
                      <c:pt idx="4313">
                        <c:v>44404</c:v>
                      </c:pt>
                      <c:pt idx="4314">
                        <c:v>44405</c:v>
                      </c:pt>
                      <c:pt idx="4315">
                        <c:v>44406</c:v>
                      </c:pt>
                      <c:pt idx="4316">
                        <c:v>44407</c:v>
                      </c:pt>
                      <c:pt idx="4317">
                        <c:v>44408</c:v>
                      </c:pt>
                      <c:pt idx="4318">
                        <c:v>44409</c:v>
                      </c:pt>
                      <c:pt idx="4319">
                        <c:v>44410</c:v>
                      </c:pt>
                      <c:pt idx="4320">
                        <c:v>44411</c:v>
                      </c:pt>
                      <c:pt idx="4321">
                        <c:v>44412</c:v>
                      </c:pt>
                      <c:pt idx="4322">
                        <c:v>44413</c:v>
                      </c:pt>
                      <c:pt idx="4323">
                        <c:v>44414</c:v>
                      </c:pt>
                      <c:pt idx="4324">
                        <c:v>44415</c:v>
                      </c:pt>
                      <c:pt idx="4325">
                        <c:v>44416</c:v>
                      </c:pt>
                      <c:pt idx="4326">
                        <c:v>44417</c:v>
                      </c:pt>
                      <c:pt idx="4327">
                        <c:v>44418</c:v>
                      </c:pt>
                      <c:pt idx="4328">
                        <c:v>44419</c:v>
                      </c:pt>
                      <c:pt idx="4329">
                        <c:v>44420</c:v>
                      </c:pt>
                      <c:pt idx="4330">
                        <c:v>44421</c:v>
                      </c:pt>
                      <c:pt idx="4331">
                        <c:v>44422</c:v>
                      </c:pt>
                      <c:pt idx="4332">
                        <c:v>44423</c:v>
                      </c:pt>
                      <c:pt idx="4333">
                        <c:v>44424</c:v>
                      </c:pt>
                      <c:pt idx="4334">
                        <c:v>44425</c:v>
                      </c:pt>
                      <c:pt idx="4335">
                        <c:v>44426</c:v>
                      </c:pt>
                      <c:pt idx="4336">
                        <c:v>44427</c:v>
                      </c:pt>
                      <c:pt idx="4337">
                        <c:v>44428</c:v>
                      </c:pt>
                      <c:pt idx="4338">
                        <c:v>44429</c:v>
                      </c:pt>
                      <c:pt idx="4339">
                        <c:v>44430</c:v>
                      </c:pt>
                      <c:pt idx="4340">
                        <c:v>44431</c:v>
                      </c:pt>
                      <c:pt idx="4341">
                        <c:v>44432</c:v>
                      </c:pt>
                      <c:pt idx="4342">
                        <c:v>44433</c:v>
                      </c:pt>
                      <c:pt idx="4343">
                        <c:v>44434</c:v>
                      </c:pt>
                      <c:pt idx="4344">
                        <c:v>44435</c:v>
                      </c:pt>
                      <c:pt idx="4345">
                        <c:v>44436</c:v>
                      </c:pt>
                      <c:pt idx="4346">
                        <c:v>44437</c:v>
                      </c:pt>
                      <c:pt idx="4347">
                        <c:v>44438</c:v>
                      </c:pt>
                      <c:pt idx="4348">
                        <c:v>44439</c:v>
                      </c:pt>
                      <c:pt idx="4349">
                        <c:v>44440</c:v>
                      </c:pt>
                      <c:pt idx="4350">
                        <c:v>44441</c:v>
                      </c:pt>
                      <c:pt idx="4351">
                        <c:v>44442</c:v>
                      </c:pt>
                      <c:pt idx="4352">
                        <c:v>44443</c:v>
                      </c:pt>
                      <c:pt idx="4353">
                        <c:v>44444</c:v>
                      </c:pt>
                      <c:pt idx="4354">
                        <c:v>44445</c:v>
                      </c:pt>
                      <c:pt idx="4355">
                        <c:v>44446</c:v>
                      </c:pt>
                      <c:pt idx="4356">
                        <c:v>44447</c:v>
                      </c:pt>
                      <c:pt idx="4357">
                        <c:v>44448</c:v>
                      </c:pt>
                      <c:pt idx="4358">
                        <c:v>44449</c:v>
                      </c:pt>
                      <c:pt idx="4359">
                        <c:v>44450</c:v>
                      </c:pt>
                      <c:pt idx="4360">
                        <c:v>44451</c:v>
                      </c:pt>
                      <c:pt idx="4361">
                        <c:v>44452</c:v>
                      </c:pt>
                      <c:pt idx="4362">
                        <c:v>44453</c:v>
                      </c:pt>
                      <c:pt idx="4363">
                        <c:v>44454</c:v>
                      </c:pt>
                      <c:pt idx="4364">
                        <c:v>44455</c:v>
                      </c:pt>
                      <c:pt idx="4365">
                        <c:v>44456</c:v>
                      </c:pt>
                      <c:pt idx="4366">
                        <c:v>44457</c:v>
                      </c:pt>
                      <c:pt idx="4367">
                        <c:v>44458</c:v>
                      </c:pt>
                      <c:pt idx="4368">
                        <c:v>44459</c:v>
                      </c:pt>
                      <c:pt idx="4369">
                        <c:v>44460</c:v>
                      </c:pt>
                      <c:pt idx="4370">
                        <c:v>44461</c:v>
                      </c:pt>
                      <c:pt idx="4371">
                        <c:v>44462</c:v>
                      </c:pt>
                      <c:pt idx="4372">
                        <c:v>44463</c:v>
                      </c:pt>
                      <c:pt idx="4373">
                        <c:v>44464</c:v>
                      </c:pt>
                      <c:pt idx="4374">
                        <c:v>44465</c:v>
                      </c:pt>
                      <c:pt idx="4375">
                        <c:v>44466</c:v>
                      </c:pt>
                      <c:pt idx="4376">
                        <c:v>44467</c:v>
                      </c:pt>
                      <c:pt idx="4377">
                        <c:v>44468</c:v>
                      </c:pt>
                      <c:pt idx="4378">
                        <c:v>44469</c:v>
                      </c:pt>
                      <c:pt idx="4379">
                        <c:v>44470</c:v>
                      </c:pt>
                      <c:pt idx="4380">
                        <c:v>44471</c:v>
                      </c:pt>
                      <c:pt idx="4381">
                        <c:v>44472</c:v>
                      </c:pt>
                      <c:pt idx="4382">
                        <c:v>44473</c:v>
                      </c:pt>
                      <c:pt idx="4383">
                        <c:v>44474</c:v>
                      </c:pt>
                      <c:pt idx="4384">
                        <c:v>44475</c:v>
                      </c:pt>
                      <c:pt idx="4385">
                        <c:v>44476</c:v>
                      </c:pt>
                      <c:pt idx="4386">
                        <c:v>44477</c:v>
                      </c:pt>
                      <c:pt idx="4387">
                        <c:v>44478</c:v>
                      </c:pt>
                      <c:pt idx="4388">
                        <c:v>44479</c:v>
                      </c:pt>
                      <c:pt idx="4389">
                        <c:v>44480</c:v>
                      </c:pt>
                      <c:pt idx="4390">
                        <c:v>44481</c:v>
                      </c:pt>
                      <c:pt idx="4391">
                        <c:v>44482</c:v>
                      </c:pt>
                      <c:pt idx="4392">
                        <c:v>44483</c:v>
                      </c:pt>
                      <c:pt idx="4393">
                        <c:v>44484</c:v>
                      </c:pt>
                      <c:pt idx="4394">
                        <c:v>44485</c:v>
                      </c:pt>
                      <c:pt idx="4395">
                        <c:v>44486</c:v>
                      </c:pt>
                      <c:pt idx="4396">
                        <c:v>44487</c:v>
                      </c:pt>
                      <c:pt idx="4397">
                        <c:v>44488</c:v>
                      </c:pt>
                      <c:pt idx="4398">
                        <c:v>44489</c:v>
                      </c:pt>
                      <c:pt idx="4399">
                        <c:v>44490</c:v>
                      </c:pt>
                      <c:pt idx="4400">
                        <c:v>44491</c:v>
                      </c:pt>
                      <c:pt idx="4401">
                        <c:v>44492</c:v>
                      </c:pt>
                      <c:pt idx="4402">
                        <c:v>44493</c:v>
                      </c:pt>
                      <c:pt idx="4403">
                        <c:v>44494</c:v>
                      </c:pt>
                      <c:pt idx="4404">
                        <c:v>44495</c:v>
                      </c:pt>
                      <c:pt idx="4405">
                        <c:v>44496</c:v>
                      </c:pt>
                      <c:pt idx="4406">
                        <c:v>44497</c:v>
                      </c:pt>
                      <c:pt idx="4407">
                        <c:v>44498</c:v>
                      </c:pt>
                      <c:pt idx="4408">
                        <c:v>44499</c:v>
                      </c:pt>
                      <c:pt idx="4409">
                        <c:v>44500</c:v>
                      </c:pt>
                      <c:pt idx="4410">
                        <c:v>44501</c:v>
                      </c:pt>
                      <c:pt idx="4411">
                        <c:v>44502</c:v>
                      </c:pt>
                      <c:pt idx="4412">
                        <c:v>44503</c:v>
                      </c:pt>
                      <c:pt idx="4413">
                        <c:v>44504</c:v>
                      </c:pt>
                      <c:pt idx="4414">
                        <c:v>44505</c:v>
                      </c:pt>
                      <c:pt idx="4415">
                        <c:v>44506</c:v>
                      </c:pt>
                      <c:pt idx="4416">
                        <c:v>44507</c:v>
                      </c:pt>
                      <c:pt idx="4417">
                        <c:v>44508</c:v>
                      </c:pt>
                      <c:pt idx="4418">
                        <c:v>44509</c:v>
                      </c:pt>
                      <c:pt idx="4419">
                        <c:v>44510</c:v>
                      </c:pt>
                      <c:pt idx="4420">
                        <c:v>44511</c:v>
                      </c:pt>
                      <c:pt idx="4421">
                        <c:v>44512</c:v>
                      </c:pt>
                      <c:pt idx="4422">
                        <c:v>44513</c:v>
                      </c:pt>
                      <c:pt idx="4423">
                        <c:v>44514</c:v>
                      </c:pt>
                      <c:pt idx="4424">
                        <c:v>44515</c:v>
                      </c:pt>
                      <c:pt idx="4425">
                        <c:v>44516</c:v>
                      </c:pt>
                      <c:pt idx="4426">
                        <c:v>44517</c:v>
                      </c:pt>
                      <c:pt idx="4427">
                        <c:v>44518</c:v>
                      </c:pt>
                      <c:pt idx="4428">
                        <c:v>44519</c:v>
                      </c:pt>
                      <c:pt idx="4429">
                        <c:v>44520</c:v>
                      </c:pt>
                      <c:pt idx="4430">
                        <c:v>44521</c:v>
                      </c:pt>
                      <c:pt idx="4431">
                        <c:v>44522</c:v>
                      </c:pt>
                      <c:pt idx="4432">
                        <c:v>44523</c:v>
                      </c:pt>
                      <c:pt idx="4433">
                        <c:v>44524</c:v>
                      </c:pt>
                      <c:pt idx="4434">
                        <c:v>44525</c:v>
                      </c:pt>
                      <c:pt idx="4435">
                        <c:v>44526</c:v>
                      </c:pt>
                      <c:pt idx="4436">
                        <c:v>44527</c:v>
                      </c:pt>
                      <c:pt idx="4437">
                        <c:v>44528</c:v>
                      </c:pt>
                      <c:pt idx="4438">
                        <c:v>44529</c:v>
                      </c:pt>
                      <c:pt idx="4439">
                        <c:v>44530</c:v>
                      </c:pt>
                      <c:pt idx="4440">
                        <c:v>44531</c:v>
                      </c:pt>
                      <c:pt idx="4441">
                        <c:v>44532</c:v>
                      </c:pt>
                      <c:pt idx="4442">
                        <c:v>44533</c:v>
                      </c:pt>
                      <c:pt idx="4443">
                        <c:v>44534</c:v>
                      </c:pt>
                      <c:pt idx="4444">
                        <c:v>44535</c:v>
                      </c:pt>
                      <c:pt idx="4445">
                        <c:v>44536</c:v>
                      </c:pt>
                      <c:pt idx="4446">
                        <c:v>44537</c:v>
                      </c:pt>
                      <c:pt idx="4447">
                        <c:v>44538</c:v>
                      </c:pt>
                      <c:pt idx="4448">
                        <c:v>44539</c:v>
                      </c:pt>
                      <c:pt idx="4449">
                        <c:v>44540</c:v>
                      </c:pt>
                      <c:pt idx="4450">
                        <c:v>44541</c:v>
                      </c:pt>
                      <c:pt idx="4451">
                        <c:v>44542</c:v>
                      </c:pt>
                      <c:pt idx="4452">
                        <c:v>44543</c:v>
                      </c:pt>
                      <c:pt idx="4453">
                        <c:v>44544</c:v>
                      </c:pt>
                      <c:pt idx="4454">
                        <c:v>44545</c:v>
                      </c:pt>
                      <c:pt idx="4455">
                        <c:v>44546</c:v>
                      </c:pt>
                      <c:pt idx="4456">
                        <c:v>44547</c:v>
                      </c:pt>
                      <c:pt idx="4457">
                        <c:v>44548</c:v>
                      </c:pt>
                      <c:pt idx="4458">
                        <c:v>44549</c:v>
                      </c:pt>
                      <c:pt idx="4459">
                        <c:v>44550</c:v>
                      </c:pt>
                      <c:pt idx="4460">
                        <c:v>44551</c:v>
                      </c:pt>
                      <c:pt idx="4461">
                        <c:v>44552</c:v>
                      </c:pt>
                      <c:pt idx="4462">
                        <c:v>44553</c:v>
                      </c:pt>
                      <c:pt idx="4463">
                        <c:v>44554</c:v>
                      </c:pt>
                      <c:pt idx="4464">
                        <c:v>44555</c:v>
                      </c:pt>
                      <c:pt idx="4465">
                        <c:v>44556</c:v>
                      </c:pt>
                      <c:pt idx="4466">
                        <c:v>44557</c:v>
                      </c:pt>
                      <c:pt idx="4467">
                        <c:v>44558</c:v>
                      </c:pt>
                      <c:pt idx="4468">
                        <c:v>44559</c:v>
                      </c:pt>
                      <c:pt idx="4469">
                        <c:v>44560</c:v>
                      </c:pt>
                      <c:pt idx="4470">
                        <c:v>44561</c:v>
                      </c:pt>
                      <c:pt idx="4471">
                        <c:v>44562</c:v>
                      </c:pt>
                      <c:pt idx="4472">
                        <c:v>44563</c:v>
                      </c:pt>
                      <c:pt idx="4473">
                        <c:v>44564</c:v>
                      </c:pt>
                      <c:pt idx="4474">
                        <c:v>44565</c:v>
                      </c:pt>
                      <c:pt idx="4475">
                        <c:v>44566</c:v>
                      </c:pt>
                      <c:pt idx="4476">
                        <c:v>44567</c:v>
                      </c:pt>
                      <c:pt idx="4477">
                        <c:v>44568</c:v>
                      </c:pt>
                      <c:pt idx="4478">
                        <c:v>44569</c:v>
                      </c:pt>
                      <c:pt idx="4479">
                        <c:v>44570</c:v>
                      </c:pt>
                      <c:pt idx="4480">
                        <c:v>44571</c:v>
                      </c:pt>
                      <c:pt idx="4481">
                        <c:v>44572</c:v>
                      </c:pt>
                      <c:pt idx="4482">
                        <c:v>44573</c:v>
                      </c:pt>
                      <c:pt idx="4483">
                        <c:v>44574</c:v>
                      </c:pt>
                      <c:pt idx="4484">
                        <c:v>44575</c:v>
                      </c:pt>
                      <c:pt idx="4485">
                        <c:v>44576</c:v>
                      </c:pt>
                      <c:pt idx="4486">
                        <c:v>44577</c:v>
                      </c:pt>
                      <c:pt idx="4487">
                        <c:v>44578</c:v>
                      </c:pt>
                      <c:pt idx="4488">
                        <c:v>44579</c:v>
                      </c:pt>
                      <c:pt idx="4489">
                        <c:v>44580</c:v>
                      </c:pt>
                      <c:pt idx="4490">
                        <c:v>44581</c:v>
                      </c:pt>
                      <c:pt idx="4491">
                        <c:v>44582</c:v>
                      </c:pt>
                      <c:pt idx="4492">
                        <c:v>44583</c:v>
                      </c:pt>
                      <c:pt idx="4493">
                        <c:v>44584</c:v>
                      </c:pt>
                      <c:pt idx="4494">
                        <c:v>44585</c:v>
                      </c:pt>
                      <c:pt idx="4495">
                        <c:v>44586</c:v>
                      </c:pt>
                      <c:pt idx="4496">
                        <c:v>44587</c:v>
                      </c:pt>
                      <c:pt idx="4497">
                        <c:v>44588</c:v>
                      </c:pt>
                      <c:pt idx="4498">
                        <c:v>44589</c:v>
                      </c:pt>
                      <c:pt idx="4499">
                        <c:v>44590</c:v>
                      </c:pt>
                      <c:pt idx="4500">
                        <c:v>44591</c:v>
                      </c:pt>
                      <c:pt idx="4501">
                        <c:v>44592</c:v>
                      </c:pt>
                      <c:pt idx="4502">
                        <c:v>44593</c:v>
                      </c:pt>
                      <c:pt idx="4503">
                        <c:v>44594</c:v>
                      </c:pt>
                      <c:pt idx="4504">
                        <c:v>44595</c:v>
                      </c:pt>
                      <c:pt idx="4505">
                        <c:v>44596</c:v>
                      </c:pt>
                      <c:pt idx="4506">
                        <c:v>44597</c:v>
                      </c:pt>
                      <c:pt idx="4507">
                        <c:v>44598</c:v>
                      </c:pt>
                      <c:pt idx="4508">
                        <c:v>44599</c:v>
                      </c:pt>
                      <c:pt idx="4509">
                        <c:v>44600</c:v>
                      </c:pt>
                      <c:pt idx="4510">
                        <c:v>44601</c:v>
                      </c:pt>
                      <c:pt idx="4511">
                        <c:v>44602</c:v>
                      </c:pt>
                      <c:pt idx="4512">
                        <c:v>44603</c:v>
                      </c:pt>
                      <c:pt idx="4513">
                        <c:v>44604</c:v>
                      </c:pt>
                      <c:pt idx="4514">
                        <c:v>44605</c:v>
                      </c:pt>
                      <c:pt idx="4515">
                        <c:v>44606</c:v>
                      </c:pt>
                      <c:pt idx="4516">
                        <c:v>44607</c:v>
                      </c:pt>
                      <c:pt idx="4517">
                        <c:v>44608</c:v>
                      </c:pt>
                      <c:pt idx="4518">
                        <c:v>44609</c:v>
                      </c:pt>
                      <c:pt idx="4519">
                        <c:v>44610</c:v>
                      </c:pt>
                      <c:pt idx="4520">
                        <c:v>44611</c:v>
                      </c:pt>
                      <c:pt idx="4521">
                        <c:v>44612</c:v>
                      </c:pt>
                      <c:pt idx="4522">
                        <c:v>44613</c:v>
                      </c:pt>
                      <c:pt idx="4523">
                        <c:v>44614</c:v>
                      </c:pt>
                      <c:pt idx="4524">
                        <c:v>44615</c:v>
                      </c:pt>
                      <c:pt idx="4525">
                        <c:v>44616</c:v>
                      </c:pt>
                      <c:pt idx="4526">
                        <c:v>44617</c:v>
                      </c:pt>
                      <c:pt idx="4527">
                        <c:v>44618</c:v>
                      </c:pt>
                      <c:pt idx="4528">
                        <c:v>44619</c:v>
                      </c:pt>
                      <c:pt idx="4529">
                        <c:v>44620</c:v>
                      </c:pt>
                      <c:pt idx="4530">
                        <c:v>44621</c:v>
                      </c:pt>
                      <c:pt idx="4531">
                        <c:v>44622</c:v>
                      </c:pt>
                      <c:pt idx="4532">
                        <c:v>44623</c:v>
                      </c:pt>
                      <c:pt idx="4533">
                        <c:v>44624</c:v>
                      </c:pt>
                      <c:pt idx="4534">
                        <c:v>44625</c:v>
                      </c:pt>
                      <c:pt idx="4535">
                        <c:v>44626</c:v>
                      </c:pt>
                      <c:pt idx="4536">
                        <c:v>44627</c:v>
                      </c:pt>
                      <c:pt idx="4537">
                        <c:v>44628</c:v>
                      </c:pt>
                      <c:pt idx="4538">
                        <c:v>44629</c:v>
                      </c:pt>
                      <c:pt idx="4539">
                        <c:v>44630</c:v>
                      </c:pt>
                      <c:pt idx="4540">
                        <c:v>44631</c:v>
                      </c:pt>
                      <c:pt idx="4541">
                        <c:v>44632</c:v>
                      </c:pt>
                      <c:pt idx="4542">
                        <c:v>44633</c:v>
                      </c:pt>
                      <c:pt idx="4543">
                        <c:v>44634</c:v>
                      </c:pt>
                      <c:pt idx="4544">
                        <c:v>44635</c:v>
                      </c:pt>
                      <c:pt idx="4545">
                        <c:v>44636</c:v>
                      </c:pt>
                      <c:pt idx="4546">
                        <c:v>44637</c:v>
                      </c:pt>
                      <c:pt idx="4547">
                        <c:v>44638</c:v>
                      </c:pt>
                      <c:pt idx="4548">
                        <c:v>44639</c:v>
                      </c:pt>
                      <c:pt idx="4549">
                        <c:v>44640</c:v>
                      </c:pt>
                      <c:pt idx="4550">
                        <c:v>44641</c:v>
                      </c:pt>
                      <c:pt idx="4551">
                        <c:v>44642</c:v>
                      </c:pt>
                      <c:pt idx="4552">
                        <c:v>44643</c:v>
                      </c:pt>
                      <c:pt idx="4553">
                        <c:v>44644</c:v>
                      </c:pt>
                      <c:pt idx="4554">
                        <c:v>44645</c:v>
                      </c:pt>
                      <c:pt idx="4555">
                        <c:v>44646</c:v>
                      </c:pt>
                      <c:pt idx="4556">
                        <c:v>44647</c:v>
                      </c:pt>
                      <c:pt idx="4557">
                        <c:v>44648</c:v>
                      </c:pt>
                      <c:pt idx="4558">
                        <c:v>44649</c:v>
                      </c:pt>
                      <c:pt idx="4559">
                        <c:v>44650</c:v>
                      </c:pt>
                      <c:pt idx="4560">
                        <c:v>44651</c:v>
                      </c:pt>
                      <c:pt idx="4561">
                        <c:v>44652</c:v>
                      </c:pt>
                      <c:pt idx="4562">
                        <c:v>44653</c:v>
                      </c:pt>
                      <c:pt idx="4563">
                        <c:v>44654</c:v>
                      </c:pt>
                      <c:pt idx="4564">
                        <c:v>44655</c:v>
                      </c:pt>
                      <c:pt idx="4565">
                        <c:v>44656</c:v>
                      </c:pt>
                      <c:pt idx="4566">
                        <c:v>44657</c:v>
                      </c:pt>
                      <c:pt idx="4567">
                        <c:v>44658</c:v>
                      </c:pt>
                      <c:pt idx="4568">
                        <c:v>44659</c:v>
                      </c:pt>
                      <c:pt idx="4569">
                        <c:v>44660</c:v>
                      </c:pt>
                      <c:pt idx="4570">
                        <c:v>44661</c:v>
                      </c:pt>
                      <c:pt idx="4571">
                        <c:v>44662</c:v>
                      </c:pt>
                      <c:pt idx="4572">
                        <c:v>44663</c:v>
                      </c:pt>
                      <c:pt idx="4573">
                        <c:v>44664</c:v>
                      </c:pt>
                      <c:pt idx="4574">
                        <c:v>44665</c:v>
                      </c:pt>
                      <c:pt idx="4575">
                        <c:v>44666</c:v>
                      </c:pt>
                      <c:pt idx="4576">
                        <c:v>44667</c:v>
                      </c:pt>
                      <c:pt idx="4577">
                        <c:v>44668</c:v>
                      </c:pt>
                      <c:pt idx="4578">
                        <c:v>44669</c:v>
                      </c:pt>
                      <c:pt idx="4579">
                        <c:v>44670</c:v>
                      </c:pt>
                      <c:pt idx="4580">
                        <c:v>44671</c:v>
                      </c:pt>
                      <c:pt idx="4581">
                        <c:v>44672</c:v>
                      </c:pt>
                      <c:pt idx="4582">
                        <c:v>44673</c:v>
                      </c:pt>
                      <c:pt idx="4583">
                        <c:v>44674</c:v>
                      </c:pt>
                      <c:pt idx="4584">
                        <c:v>44675</c:v>
                      </c:pt>
                      <c:pt idx="4585">
                        <c:v>44676</c:v>
                      </c:pt>
                      <c:pt idx="4586">
                        <c:v>44677</c:v>
                      </c:pt>
                      <c:pt idx="4587">
                        <c:v>44678</c:v>
                      </c:pt>
                      <c:pt idx="4588">
                        <c:v>44679</c:v>
                      </c:pt>
                      <c:pt idx="4589">
                        <c:v>44680</c:v>
                      </c:pt>
                      <c:pt idx="4590">
                        <c:v>44681</c:v>
                      </c:pt>
                      <c:pt idx="4591">
                        <c:v>44682</c:v>
                      </c:pt>
                      <c:pt idx="4592">
                        <c:v>44683</c:v>
                      </c:pt>
                      <c:pt idx="4593">
                        <c:v>44684</c:v>
                      </c:pt>
                      <c:pt idx="4594">
                        <c:v>44685</c:v>
                      </c:pt>
                      <c:pt idx="4595">
                        <c:v>44686</c:v>
                      </c:pt>
                      <c:pt idx="4596">
                        <c:v>44687</c:v>
                      </c:pt>
                      <c:pt idx="4597">
                        <c:v>44688</c:v>
                      </c:pt>
                      <c:pt idx="4598">
                        <c:v>44689</c:v>
                      </c:pt>
                      <c:pt idx="4599">
                        <c:v>44690</c:v>
                      </c:pt>
                      <c:pt idx="4600">
                        <c:v>44691</c:v>
                      </c:pt>
                      <c:pt idx="4601">
                        <c:v>44692</c:v>
                      </c:pt>
                      <c:pt idx="4602">
                        <c:v>44693</c:v>
                      </c:pt>
                      <c:pt idx="4603">
                        <c:v>44694</c:v>
                      </c:pt>
                      <c:pt idx="4604">
                        <c:v>44695</c:v>
                      </c:pt>
                      <c:pt idx="4605">
                        <c:v>44696</c:v>
                      </c:pt>
                      <c:pt idx="4606">
                        <c:v>44697</c:v>
                      </c:pt>
                      <c:pt idx="4607">
                        <c:v>44698</c:v>
                      </c:pt>
                      <c:pt idx="4608">
                        <c:v>44699</c:v>
                      </c:pt>
                      <c:pt idx="4609">
                        <c:v>44700</c:v>
                      </c:pt>
                      <c:pt idx="4610">
                        <c:v>44701</c:v>
                      </c:pt>
                      <c:pt idx="4611">
                        <c:v>44702</c:v>
                      </c:pt>
                      <c:pt idx="4612">
                        <c:v>44703</c:v>
                      </c:pt>
                      <c:pt idx="4613">
                        <c:v>44704</c:v>
                      </c:pt>
                      <c:pt idx="4614">
                        <c:v>44705</c:v>
                      </c:pt>
                      <c:pt idx="4615">
                        <c:v>44706</c:v>
                      </c:pt>
                      <c:pt idx="4616">
                        <c:v>44707</c:v>
                      </c:pt>
                      <c:pt idx="4617">
                        <c:v>44708</c:v>
                      </c:pt>
                      <c:pt idx="4618">
                        <c:v>44709</c:v>
                      </c:pt>
                      <c:pt idx="4619">
                        <c:v>44710</c:v>
                      </c:pt>
                      <c:pt idx="4620">
                        <c:v>44711</c:v>
                      </c:pt>
                      <c:pt idx="4621">
                        <c:v>44712</c:v>
                      </c:pt>
                      <c:pt idx="4622">
                        <c:v>44713</c:v>
                      </c:pt>
                      <c:pt idx="4623">
                        <c:v>44714</c:v>
                      </c:pt>
                      <c:pt idx="4624">
                        <c:v>44715</c:v>
                      </c:pt>
                      <c:pt idx="4625">
                        <c:v>44716</c:v>
                      </c:pt>
                      <c:pt idx="4626">
                        <c:v>44717</c:v>
                      </c:pt>
                      <c:pt idx="4627">
                        <c:v>44718</c:v>
                      </c:pt>
                      <c:pt idx="4628">
                        <c:v>44719</c:v>
                      </c:pt>
                      <c:pt idx="4629">
                        <c:v>44720</c:v>
                      </c:pt>
                      <c:pt idx="4630">
                        <c:v>44721</c:v>
                      </c:pt>
                      <c:pt idx="4631">
                        <c:v>44722</c:v>
                      </c:pt>
                      <c:pt idx="4632">
                        <c:v>44723</c:v>
                      </c:pt>
                      <c:pt idx="4633">
                        <c:v>44724</c:v>
                      </c:pt>
                      <c:pt idx="4634">
                        <c:v>44725</c:v>
                      </c:pt>
                      <c:pt idx="4635">
                        <c:v>44726</c:v>
                      </c:pt>
                      <c:pt idx="4636">
                        <c:v>44727</c:v>
                      </c:pt>
                      <c:pt idx="4637">
                        <c:v>44728</c:v>
                      </c:pt>
                      <c:pt idx="4638">
                        <c:v>44729</c:v>
                      </c:pt>
                      <c:pt idx="4639">
                        <c:v>44730</c:v>
                      </c:pt>
                      <c:pt idx="4640">
                        <c:v>44731</c:v>
                      </c:pt>
                      <c:pt idx="4641">
                        <c:v>44732</c:v>
                      </c:pt>
                      <c:pt idx="4642">
                        <c:v>44733</c:v>
                      </c:pt>
                      <c:pt idx="4643">
                        <c:v>44734</c:v>
                      </c:pt>
                      <c:pt idx="4644">
                        <c:v>44735</c:v>
                      </c:pt>
                      <c:pt idx="4645">
                        <c:v>44736</c:v>
                      </c:pt>
                      <c:pt idx="4646">
                        <c:v>44737</c:v>
                      </c:pt>
                      <c:pt idx="4647">
                        <c:v>44738</c:v>
                      </c:pt>
                      <c:pt idx="4648">
                        <c:v>44739</c:v>
                      </c:pt>
                      <c:pt idx="4649">
                        <c:v>44740</c:v>
                      </c:pt>
                      <c:pt idx="4650">
                        <c:v>44741</c:v>
                      </c:pt>
                      <c:pt idx="4651">
                        <c:v>44742</c:v>
                      </c:pt>
                      <c:pt idx="4652">
                        <c:v>44743</c:v>
                      </c:pt>
                      <c:pt idx="4653">
                        <c:v>44744</c:v>
                      </c:pt>
                      <c:pt idx="4654">
                        <c:v>44745</c:v>
                      </c:pt>
                      <c:pt idx="4655">
                        <c:v>44746</c:v>
                      </c:pt>
                      <c:pt idx="4656">
                        <c:v>44747</c:v>
                      </c:pt>
                      <c:pt idx="4657">
                        <c:v>44748</c:v>
                      </c:pt>
                      <c:pt idx="4658">
                        <c:v>44749</c:v>
                      </c:pt>
                      <c:pt idx="4659">
                        <c:v>44750</c:v>
                      </c:pt>
                      <c:pt idx="4660">
                        <c:v>44751</c:v>
                      </c:pt>
                      <c:pt idx="4661">
                        <c:v>44752</c:v>
                      </c:pt>
                      <c:pt idx="4662">
                        <c:v>44753</c:v>
                      </c:pt>
                      <c:pt idx="4663">
                        <c:v>44754</c:v>
                      </c:pt>
                      <c:pt idx="4664">
                        <c:v>44755</c:v>
                      </c:pt>
                      <c:pt idx="4665">
                        <c:v>44756</c:v>
                      </c:pt>
                      <c:pt idx="4666">
                        <c:v>44757</c:v>
                      </c:pt>
                      <c:pt idx="4667">
                        <c:v>44758</c:v>
                      </c:pt>
                      <c:pt idx="4668">
                        <c:v>44759</c:v>
                      </c:pt>
                      <c:pt idx="4669">
                        <c:v>44760</c:v>
                      </c:pt>
                      <c:pt idx="4670">
                        <c:v>44761</c:v>
                      </c:pt>
                      <c:pt idx="4671">
                        <c:v>44762</c:v>
                      </c:pt>
                      <c:pt idx="4672">
                        <c:v>44763</c:v>
                      </c:pt>
                      <c:pt idx="4673">
                        <c:v>44764</c:v>
                      </c:pt>
                      <c:pt idx="4674">
                        <c:v>44765</c:v>
                      </c:pt>
                      <c:pt idx="4675">
                        <c:v>44766</c:v>
                      </c:pt>
                      <c:pt idx="4676">
                        <c:v>44767</c:v>
                      </c:pt>
                      <c:pt idx="4677">
                        <c:v>44768</c:v>
                      </c:pt>
                      <c:pt idx="4678">
                        <c:v>44769</c:v>
                      </c:pt>
                      <c:pt idx="4679">
                        <c:v>44770</c:v>
                      </c:pt>
                      <c:pt idx="4680">
                        <c:v>44771</c:v>
                      </c:pt>
                      <c:pt idx="4681">
                        <c:v>44772</c:v>
                      </c:pt>
                      <c:pt idx="4682">
                        <c:v>44773</c:v>
                      </c:pt>
                      <c:pt idx="4683">
                        <c:v>44774</c:v>
                      </c:pt>
                      <c:pt idx="4684">
                        <c:v>44775</c:v>
                      </c:pt>
                      <c:pt idx="4685">
                        <c:v>44776</c:v>
                      </c:pt>
                      <c:pt idx="4686">
                        <c:v>44777</c:v>
                      </c:pt>
                      <c:pt idx="4687">
                        <c:v>44778</c:v>
                      </c:pt>
                      <c:pt idx="4688">
                        <c:v>44779</c:v>
                      </c:pt>
                      <c:pt idx="4689">
                        <c:v>44780</c:v>
                      </c:pt>
                      <c:pt idx="4690">
                        <c:v>44781</c:v>
                      </c:pt>
                      <c:pt idx="4691">
                        <c:v>44782</c:v>
                      </c:pt>
                      <c:pt idx="4692">
                        <c:v>44783</c:v>
                      </c:pt>
                      <c:pt idx="4693">
                        <c:v>44784</c:v>
                      </c:pt>
                      <c:pt idx="4694">
                        <c:v>44785</c:v>
                      </c:pt>
                      <c:pt idx="4695">
                        <c:v>44786</c:v>
                      </c:pt>
                      <c:pt idx="4696">
                        <c:v>44787</c:v>
                      </c:pt>
                      <c:pt idx="4697">
                        <c:v>44788</c:v>
                      </c:pt>
                      <c:pt idx="4698">
                        <c:v>44789</c:v>
                      </c:pt>
                      <c:pt idx="4699">
                        <c:v>44790</c:v>
                      </c:pt>
                      <c:pt idx="4700">
                        <c:v>44791</c:v>
                      </c:pt>
                      <c:pt idx="4701">
                        <c:v>44792</c:v>
                      </c:pt>
                      <c:pt idx="4702">
                        <c:v>44793</c:v>
                      </c:pt>
                      <c:pt idx="4703">
                        <c:v>44794</c:v>
                      </c:pt>
                      <c:pt idx="4704">
                        <c:v>44795</c:v>
                      </c:pt>
                      <c:pt idx="4705">
                        <c:v>44796</c:v>
                      </c:pt>
                      <c:pt idx="4706">
                        <c:v>44797</c:v>
                      </c:pt>
                      <c:pt idx="4707">
                        <c:v>44798</c:v>
                      </c:pt>
                      <c:pt idx="4708">
                        <c:v>44799</c:v>
                      </c:pt>
                      <c:pt idx="4709">
                        <c:v>44800</c:v>
                      </c:pt>
                      <c:pt idx="4710">
                        <c:v>44801</c:v>
                      </c:pt>
                      <c:pt idx="4711">
                        <c:v>44802</c:v>
                      </c:pt>
                      <c:pt idx="4712">
                        <c:v>44803</c:v>
                      </c:pt>
                      <c:pt idx="4713">
                        <c:v>44804</c:v>
                      </c:pt>
                      <c:pt idx="4714">
                        <c:v>44805</c:v>
                      </c:pt>
                      <c:pt idx="4715">
                        <c:v>44806</c:v>
                      </c:pt>
                      <c:pt idx="4716">
                        <c:v>44807</c:v>
                      </c:pt>
                      <c:pt idx="4717">
                        <c:v>44808</c:v>
                      </c:pt>
                      <c:pt idx="4718">
                        <c:v>44809</c:v>
                      </c:pt>
                      <c:pt idx="4719">
                        <c:v>44810</c:v>
                      </c:pt>
                      <c:pt idx="4720">
                        <c:v>44811</c:v>
                      </c:pt>
                      <c:pt idx="4721">
                        <c:v>44812</c:v>
                      </c:pt>
                      <c:pt idx="4722">
                        <c:v>44813</c:v>
                      </c:pt>
                      <c:pt idx="4723">
                        <c:v>44814</c:v>
                      </c:pt>
                      <c:pt idx="4724">
                        <c:v>44815</c:v>
                      </c:pt>
                      <c:pt idx="4725">
                        <c:v>44816</c:v>
                      </c:pt>
                      <c:pt idx="4726">
                        <c:v>44817</c:v>
                      </c:pt>
                      <c:pt idx="4727">
                        <c:v>44818</c:v>
                      </c:pt>
                      <c:pt idx="4728">
                        <c:v>44819</c:v>
                      </c:pt>
                      <c:pt idx="4729">
                        <c:v>44820</c:v>
                      </c:pt>
                      <c:pt idx="4730">
                        <c:v>44821</c:v>
                      </c:pt>
                      <c:pt idx="4731">
                        <c:v>44822</c:v>
                      </c:pt>
                      <c:pt idx="4732">
                        <c:v>44823</c:v>
                      </c:pt>
                      <c:pt idx="4733">
                        <c:v>44824</c:v>
                      </c:pt>
                      <c:pt idx="4734">
                        <c:v>44825</c:v>
                      </c:pt>
                      <c:pt idx="4735">
                        <c:v>44826</c:v>
                      </c:pt>
                      <c:pt idx="4736">
                        <c:v>44827</c:v>
                      </c:pt>
                      <c:pt idx="4737">
                        <c:v>44828</c:v>
                      </c:pt>
                      <c:pt idx="4738">
                        <c:v>44829</c:v>
                      </c:pt>
                      <c:pt idx="4739">
                        <c:v>44830</c:v>
                      </c:pt>
                      <c:pt idx="4740">
                        <c:v>44831</c:v>
                      </c:pt>
                      <c:pt idx="4741">
                        <c:v>44832</c:v>
                      </c:pt>
                      <c:pt idx="4742">
                        <c:v>44833</c:v>
                      </c:pt>
                      <c:pt idx="4743">
                        <c:v>44834</c:v>
                      </c:pt>
                      <c:pt idx="4744">
                        <c:v>44835</c:v>
                      </c:pt>
                      <c:pt idx="4745">
                        <c:v>44836</c:v>
                      </c:pt>
                      <c:pt idx="4746">
                        <c:v>44837</c:v>
                      </c:pt>
                      <c:pt idx="4747">
                        <c:v>44838</c:v>
                      </c:pt>
                      <c:pt idx="4748">
                        <c:v>44839</c:v>
                      </c:pt>
                      <c:pt idx="4749">
                        <c:v>44840</c:v>
                      </c:pt>
                      <c:pt idx="4750">
                        <c:v>44841</c:v>
                      </c:pt>
                      <c:pt idx="4751">
                        <c:v>44842</c:v>
                      </c:pt>
                      <c:pt idx="4752">
                        <c:v>44843</c:v>
                      </c:pt>
                      <c:pt idx="4753">
                        <c:v>44844</c:v>
                      </c:pt>
                      <c:pt idx="4754">
                        <c:v>44845</c:v>
                      </c:pt>
                      <c:pt idx="4755">
                        <c:v>44846</c:v>
                      </c:pt>
                      <c:pt idx="4756">
                        <c:v>44847</c:v>
                      </c:pt>
                      <c:pt idx="4757">
                        <c:v>44848</c:v>
                      </c:pt>
                      <c:pt idx="4758">
                        <c:v>44849</c:v>
                      </c:pt>
                      <c:pt idx="4759">
                        <c:v>44850</c:v>
                      </c:pt>
                      <c:pt idx="4760">
                        <c:v>44851</c:v>
                      </c:pt>
                      <c:pt idx="4761">
                        <c:v>44852</c:v>
                      </c:pt>
                      <c:pt idx="4762">
                        <c:v>44853</c:v>
                      </c:pt>
                      <c:pt idx="4763">
                        <c:v>44854</c:v>
                      </c:pt>
                      <c:pt idx="4764">
                        <c:v>44855</c:v>
                      </c:pt>
                      <c:pt idx="4765">
                        <c:v>44856</c:v>
                      </c:pt>
                      <c:pt idx="4766">
                        <c:v>44857</c:v>
                      </c:pt>
                      <c:pt idx="4767">
                        <c:v>44858</c:v>
                      </c:pt>
                      <c:pt idx="4768">
                        <c:v>44859</c:v>
                      </c:pt>
                      <c:pt idx="4769">
                        <c:v>44860</c:v>
                      </c:pt>
                      <c:pt idx="4770">
                        <c:v>44861</c:v>
                      </c:pt>
                      <c:pt idx="4771">
                        <c:v>44862</c:v>
                      </c:pt>
                      <c:pt idx="4772">
                        <c:v>44863</c:v>
                      </c:pt>
                      <c:pt idx="4773">
                        <c:v>44864</c:v>
                      </c:pt>
                      <c:pt idx="4774">
                        <c:v>44865</c:v>
                      </c:pt>
                      <c:pt idx="4775">
                        <c:v>44866</c:v>
                      </c:pt>
                      <c:pt idx="4776">
                        <c:v>44867</c:v>
                      </c:pt>
                      <c:pt idx="4777">
                        <c:v>44868</c:v>
                      </c:pt>
                      <c:pt idx="4778">
                        <c:v>44869</c:v>
                      </c:pt>
                      <c:pt idx="4779">
                        <c:v>44870</c:v>
                      </c:pt>
                      <c:pt idx="4780">
                        <c:v>44871</c:v>
                      </c:pt>
                      <c:pt idx="4781">
                        <c:v>44872</c:v>
                      </c:pt>
                      <c:pt idx="4782">
                        <c:v>44873</c:v>
                      </c:pt>
                      <c:pt idx="4783">
                        <c:v>44874</c:v>
                      </c:pt>
                      <c:pt idx="4784">
                        <c:v>44875</c:v>
                      </c:pt>
                      <c:pt idx="4785">
                        <c:v>44876</c:v>
                      </c:pt>
                      <c:pt idx="4786">
                        <c:v>44877</c:v>
                      </c:pt>
                      <c:pt idx="4787">
                        <c:v>44878</c:v>
                      </c:pt>
                      <c:pt idx="4788">
                        <c:v>44879</c:v>
                      </c:pt>
                      <c:pt idx="4789">
                        <c:v>44880</c:v>
                      </c:pt>
                      <c:pt idx="4790">
                        <c:v>44881</c:v>
                      </c:pt>
                      <c:pt idx="4791">
                        <c:v>44882</c:v>
                      </c:pt>
                      <c:pt idx="4792">
                        <c:v>44883</c:v>
                      </c:pt>
                      <c:pt idx="4793">
                        <c:v>44884</c:v>
                      </c:pt>
                      <c:pt idx="4794">
                        <c:v>44885</c:v>
                      </c:pt>
                      <c:pt idx="4795">
                        <c:v>44886</c:v>
                      </c:pt>
                      <c:pt idx="4796">
                        <c:v>44887</c:v>
                      </c:pt>
                      <c:pt idx="4797">
                        <c:v>44888</c:v>
                      </c:pt>
                      <c:pt idx="4798">
                        <c:v>44889</c:v>
                      </c:pt>
                      <c:pt idx="4799">
                        <c:v>44890</c:v>
                      </c:pt>
                      <c:pt idx="4800">
                        <c:v>44891</c:v>
                      </c:pt>
                      <c:pt idx="4801">
                        <c:v>44892</c:v>
                      </c:pt>
                      <c:pt idx="4802">
                        <c:v>44893</c:v>
                      </c:pt>
                      <c:pt idx="4803">
                        <c:v>44894</c:v>
                      </c:pt>
                      <c:pt idx="4804">
                        <c:v>44895</c:v>
                      </c:pt>
                      <c:pt idx="4805">
                        <c:v>44896</c:v>
                      </c:pt>
                      <c:pt idx="4806">
                        <c:v>44897</c:v>
                      </c:pt>
                      <c:pt idx="4807">
                        <c:v>44898</c:v>
                      </c:pt>
                      <c:pt idx="4808">
                        <c:v>44899</c:v>
                      </c:pt>
                      <c:pt idx="4809">
                        <c:v>44900</c:v>
                      </c:pt>
                      <c:pt idx="4810">
                        <c:v>44901</c:v>
                      </c:pt>
                      <c:pt idx="4811">
                        <c:v>44902</c:v>
                      </c:pt>
                      <c:pt idx="4812">
                        <c:v>44903</c:v>
                      </c:pt>
                      <c:pt idx="4813">
                        <c:v>44904</c:v>
                      </c:pt>
                      <c:pt idx="4814">
                        <c:v>44905</c:v>
                      </c:pt>
                      <c:pt idx="4815">
                        <c:v>44906</c:v>
                      </c:pt>
                      <c:pt idx="4816">
                        <c:v>44907</c:v>
                      </c:pt>
                      <c:pt idx="4817">
                        <c:v>44908</c:v>
                      </c:pt>
                      <c:pt idx="4818">
                        <c:v>44909</c:v>
                      </c:pt>
                      <c:pt idx="4819">
                        <c:v>44910</c:v>
                      </c:pt>
                      <c:pt idx="4820">
                        <c:v>44911</c:v>
                      </c:pt>
                      <c:pt idx="4821">
                        <c:v>44912</c:v>
                      </c:pt>
                      <c:pt idx="4822">
                        <c:v>44913</c:v>
                      </c:pt>
                      <c:pt idx="4823">
                        <c:v>44914</c:v>
                      </c:pt>
                      <c:pt idx="4824">
                        <c:v>44915</c:v>
                      </c:pt>
                      <c:pt idx="4825">
                        <c:v>44916</c:v>
                      </c:pt>
                      <c:pt idx="4826">
                        <c:v>44917</c:v>
                      </c:pt>
                      <c:pt idx="4827">
                        <c:v>44918</c:v>
                      </c:pt>
                      <c:pt idx="4828">
                        <c:v>44919</c:v>
                      </c:pt>
                      <c:pt idx="4829">
                        <c:v>44920</c:v>
                      </c:pt>
                      <c:pt idx="4830">
                        <c:v>44921</c:v>
                      </c:pt>
                      <c:pt idx="4831">
                        <c:v>44922</c:v>
                      </c:pt>
                      <c:pt idx="4832">
                        <c:v>44923</c:v>
                      </c:pt>
                      <c:pt idx="4833">
                        <c:v>44924</c:v>
                      </c:pt>
                      <c:pt idx="4834">
                        <c:v>44925</c:v>
                      </c:pt>
                      <c:pt idx="4835">
                        <c:v>44926</c:v>
                      </c:pt>
                      <c:pt idx="4836">
                        <c:v>44927</c:v>
                      </c:pt>
                      <c:pt idx="4837">
                        <c:v>44928</c:v>
                      </c:pt>
                      <c:pt idx="4838">
                        <c:v>44929</c:v>
                      </c:pt>
                      <c:pt idx="4839">
                        <c:v>44930</c:v>
                      </c:pt>
                      <c:pt idx="4840">
                        <c:v>44931</c:v>
                      </c:pt>
                      <c:pt idx="4841">
                        <c:v>44932</c:v>
                      </c:pt>
                      <c:pt idx="4842">
                        <c:v>44933</c:v>
                      </c:pt>
                      <c:pt idx="4843">
                        <c:v>44934</c:v>
                      </c:pt>
                      <c:pt idx="4844">
                        <c:v>44935</c:v>
                      </c:pt>
                      <c:pt idx="4845">
                        <c:v>44936</c:v>
                      </c:pt>
                      <c:pt idx="4846">
                        <c:v>44937</c:v>
                      </c:pt>
                      <c:pt idx="4847">
                        <c:v>44938</c:v>
                      </c:pt>
                      <c:pt idx="4848">
                        <c:v>44939</c:v>
                      </c:pt>
                      <c:pt idx="4849">
                        <c:v>44940</c:v>
                      </c:pt>
                      <c:pt idx="4850">
                        <c:v>44941</c:v>
                      </c:pt>
                      <c:pt idx="4851">
                        <c:v>44942</c:v>
                      </c:pt>
                      <c:pt idx="4852">
                        <c:v>44943</c:v>
                      </c:pt>
                      <c:pt idx="4853">
                        <c:v>44944</c:v>
                      </c:pt>
                      <c:pt idx="4854">
                        <c:v>44945</c:v>
                      </c:pt>
                      <c:pt idx="4855">
                        <c:v>44946</c:v>
                      </c:pt>
                      <c:pt idx="4856">
                        <c:v>44947</c:v>
                      </c:pt>
                      <c:pt idx="4857">
                        <c:v>44948</c:v>
                      </c:pt>
                      <c:pt idx="4858">
                        <c:v>44949</c:v>
                      </c:pt>
                      <c:pt idx="4859">
                        <c:v>44950</c:v>
                      </c:pt>
                      <c:pt idx="4860">
                        <c:v>44951</c:v>
                      </c:pt>
                      <c:pt idx="4861">
                        <c:v>44952</c:v>
                      </c:pt>
                      <c:pt idx="4862">
                        <c:v>44953</c:v>
                      </c:pt>
                      <c:pt idx="4863">
                        <c:v>44954</c:v>
                      </c:pt>
                      <c:pt idx="4864">
                        <c:v>44955</c:v>
                      </c:pt>
                      <c:pt idx="4865">
                        <c:v>44956</c:v>
                      </c:pt>
                      <c:pt idx="4866">
                        <c:v>44957</c:v>
                      </c:pt>
                      <c:pt idx="4867">
                        <c:v>44958</c:v>
                      </c:pt>
                      <c:pt idx="4868">
                        <c:v>44959</c:v>
                      </c:pt>
                      <c:pt idx="4869">
                        <c:v>44960</c:v>
                      </c:pt>
                      <c:pt idx="4870">
                        <c:v>44961</c:v>
                      </c:pt>
                      <c:pt idx="4871">
                        <c:v>44962</c:v>
                      </c:pt>
                      <c:pt idx="4872">
                        <c:v>44963</c:v>
                      </c:pt>
                      <c:pt idx="4873">
                        <c:v>44964</c:v>
                      </c:pt>
                      <c:pt idx="4874">
                        <c:v>44965</c:v>
                      </c:pt>
                      <c:pt idx="4875">
                        <c:v>44966</c:v>
                      </c:pt>
                      <c:pt idx="4876">
                        <c:v>44967</c:v>
                      </c:pt>
                      <c:pt idx="4877">
                        <c:v>44968</c:v>
                      </c:pt>
                      <c:pt idx="4878">
                        <c:v>44969</c:v>
                      </c:pt>
                      <c:pt idx="4879">
                        <c:v>44970</c:v>
                      </c:pt>
                      <c:pt idx="4880">
                        <c:v>44971</c:v>
                      </c:pt>
                      <c:pt idx="4881">
                        <c:v>44972</c:v>
                      </c:pt>
                      <c:pt idx="4882">
                        <c:v>44973</c:v>
                      </c:pt>
                      <c:pt idx="4883">
                        <c:v>44974</c:v>
                      </c:pt>
                      <c:pt idx="4884">
                        <c:v>44975</c:v>
                      </c:pt>
                      <c:pt idx="4885">
                        <c:v>44976</c:v>
                      </c:pt>
                      <c:pt idx="4886">
                        <c:v>44977</c:v>
                      </c:pt>
                      <c:pt idx="4887">
                        <c:v>44978</c:v>
                      </c:pt>
                      <c:pt idx="4888">
                        <c:v>44979</c:v>
                      </c:pt>
                      <c:pt idx="4889">
                        <c:v>44980</c:v>
                      </c:pt>
                      <c:pt idx="4890">
                        <c:v>44981</c:v>
                      </c:pt>
                      <c:pt idx="4891">
                        <c:v>44982</c:v>
                      </c:pt>
                      <c:pt idx="4892">
                        <c:v>44983</c:v>
                      </c:pt>
                      <c:pt idx="4893">
                        <c:v>44984</c:v>
                      </c:pt>
                      <c:pt idx="4894">
                        <c:v>44985</c:v>
                      </c:pt>
                      <c:pt idx="4895">
                        <c:v>44986</c:v>
                      </c:pt>
                      <c:pt idx="4896">
                        <c:v>44987</c:v>
                      </c:pt>
                      <c:pt idx="4897">
                        <c:v>44988</c:v>
                      </c:pt>
                      <c:pt idx="4898">
                        <c:v>44989</c:v>
                      </c:pt>
                      <c:pt idx="4899">
                        <c:v>44990</c:v>
                      </c:pt>
                      <c:pt idx="4900">
                        <c:v>44991</c:v>
                      </c:pt>
                      <c:pt idx="4901">
                        <c:v>44992</c:v>
                      </c:pt>
                      <c:pt idx="4902">
                        <c:v>44993</c:v>
                      </c:pt>
                      <c:pt idx="4903">
                        <c:v>44994</c:v>
                      </c:pt>
                      <c:pt idx="4904">
                        <c:v>44995</c:v>
                      </c:pt>
                      <c:pt idx="4905">
                        <c:v>44996</c:v>
                      </c:pt>
                      <c:pt idx="4906">
                        <c:v>44997</c:v>
                      </c:pt>
                      <c:pt idx="4907">
                        <c:v>44998</c:v>
                      </c:pt>
                      <c:pt idx="4908">
                        <c:v>44999</c:v>
                      </c:pt>
                      <c:pt idx="4909">
                        <c:v>45000</c:v>
                      </c:pt>
                      <c:pt idx="4910">
                        <c:v>45001</c:v>
                      </c:pt>
                      <c:pt idx="4911">
                        <c:v>45002</c:v>
                      </c:pt>
                      <c:pt idx="4912">
                        <c:v>45003</c:v>
                      </c:pt>
                      <c:pt idx="4913">
                        <c:v>45004</c:v>
                      </c:pt>
                      <c:pt idx="4914">
                        <c:v>45005</c:v>
                      </c:pt>
                      <c:pt idx="4915">
                        <c:v>45006</c:v>
                      </c:pt>
                      <c:pt idx="4916">
                        <c:v>45007</c:v>
                      </c:pt>
                      <c:pt idx="4917">
                        <c:v>45008</c:v>
                      </c:pt>
                      <c:pt idx="4918">
                        <c:v>45009</c:v>
                      </c:pt>
                      <c:pt idx="4919">
                        <c:v>45010</c:v>
                      </c:pt>
                      <c:pt idx="4920">
                        <c:v>45011</c:v>
                      </c:pt>
                      <c:pt idx="4921">
                        <c:v>45012</c:v>
                      </c:pt>
                      <c:pt idx="4922">
                        <c:v>45013</c:v>
                      </c:pt>
                      <c:pt idx="4923">
                        <c:v>45014</c:v>
                      </c:pt>
                      <c:pt idx="4924">
                        <c:v>45015</c:v>
                      </c:pt>
                      <c:pt idx="4925">
                        <c:v>45016</c:v>
                      </c:pt>
                      <c:pt idx="4926">
                        <c:v>45017</c:v>
                      </c:pt>
                      <c:pt idx="4927">
                        <c:v>45018</c:v>
                      </c:pt>
                      <c:pt idx="4928">
                        <c:v>45019</c:v>
                      </c:pt>
                      <c:pt idx="4929">
                        <c:v>45020</c:v>
                      </c:pt>
                      <c:pt idx="4930">
                        <c:v>45021</c:v>
                      </c:pt>
                      <c:pt idx="4931">
                        <c:v>45022</c:v>
                      </c:pt>
                      <c:pt idx="4932">
                        <c:v>45023</c:v>
                      </c:pt>
                      <c:pt idx="4933">
                        <c:v>45024</c:v>
                      </c:pt>
                      <c:pt idx="4934">
                        <c:v>45025</c:v>
                      </c:pt>
                      <c:pt idx="4935">
                        <c:v>45026</c:v>
                      </c:pt>
                      <c:pt idx="4936">
                        <c:v>45027</c:v>
                      </c:pt>
                      <c:pt idx="4937">
                        <c:v>45028</c:v>
                      </c:pt>
                      <c:pt idx="4938">
                        <c:v>45029</c:v>
                      </c:pt>
                      <c:pt idx="4939">
                        <c:v>45030</c:v>
                      </c:pt>
                      <c:pt idx="4940">
                        <c:v>45031</c:v>
                      </c:pt>
                      <c:pt idx="4941">
                        <c:v>45032</c:v>
                      </c:pt>
                      <c:pt idx="4942">
                        <c:v>45033</c:v>
                      </c:pt>
                      <c:pt idx="4943">
                        <c:v>45034</c:v>
                      </c:pt>
                      <c:pt idx="4944">
                        <c:v>45035</c:v>
                      </c:pt>
                      <c:pt idx="4945">
                        <c:v>45036</c:v>
                      </c:pt>
                      <c:pt idx="4946">
                        <c:v>45037</c:v>
                      </c:pt>
                      <c:pt idx="4947">
                        <c:v>45038</c:v>
                      </c:pt>
                      <c:pt idx="4948">
                        <c:v>45039</c:v>
                      </c:pt>
                      <c:pt idx="4949">
                        <c:v>45040</c:v>
                      </c:pt>
                      <c:pt idx="4950">
                        <c:v>45041</c:v>
                      </c:pt>
                      <c:pt idx="4951">
                        <c:v>45042</c:v>
                      </c:pt>
                      <c:pt idx="4952">
                        <c:v>45043</c:v>
                      </c:pt>
                      <c:pt idx="4953">
                        <c:v>45044</c:v>
                      </c:pt>
                      <c:pt idx="4954">
                        <c:v>45045</c:v>
                      </c:pt>
                      <c:pt idx="4955">
                        <c:v>45046</c:v>
                      </c:pt>
                      <c:pt idx="4956">
                        <c:v>45047</c:v>
                      </c:pt>
                      <c:pt idx="4957">
                        <c:v>45048</c:v>
                      </c:pt>
                      <c:pt idx="4958">
                        <c:v>45049</c:v>
                      </c:pt>
                      <c:pt idx="4959">
                        <c:v>45050</c:v>
                      </c:pt>
                      <c:pt idx="4960">
                        <c:v>45051</c:v>
                      </c:pt>
                      <c:pt idx="4961">
                        <c:v>45052</c:v>
                      </c:pt>
                      <c:pt idx="4962">
                        <c:v>45053</c:v>
                      </c:pt>
                      <c:pt idx="4963">
                        <c:v>45054</c:v>
                      </c:pt>
                      <c:pt idx="4964">
                        <c:v>45055</c:v>
                      </c:pt>
                      <c:pt idx="4965">
                        <c:v>45056</c:v>
                      </c:pt>
                      <c:pt idx="4966">
                        <c:v>45057</c:v>
                      </c:pt>
                      <c:pt idx="4967">
                        <c:v>45058</c:v>
                      </c:pt>
                      <c:pt idx="4968">
                        <c:v>45059</c:v>
                      </c:pt>
                      <c:pt idx="4969">
                        <c:v>45060</c:v>
                      </c:pt>
                      <c:pt idx="4970">
                        <c:v>45061</c:v>
                      </c:pt>
                      <c:pt idx="4971">
                        <c:v>45062</c:v>
                      </c:pt>
                      <c:pt idx="4972">
                        <c:v>45063</c:v>
                      </c:pt>
                      <c:pt idx="4973">
                        <c:v>45064</c:v>
                      </c:pt>
                      <c:pt idx="4974">
                        <c:v>45065</c:v>
                      </c:pt>
                      <c:pt idx="4975">
                        <c:v>45066</c:v>
                      </c:pt>
                      <c:pt idx="4976">
                        <c:v>45067</c:v>
                      </c:pt>
                      <c:pt idx="4977">
                        <c:v>45068</c:v>
                      </c:pt>
                      <c:pt idx="4978">
                        <c:v>45069</c:v>
                      </c:pt>
                      <c:pt idx="4979">
                        <c:v>45070</c:v>
                      </c:pt>
                      <c:pt idx="4980">
                        <c:v>45071</c:v>
                      </c:pt>
                      <c:pt idx="4981">
                        <c:v>45072</c:v>
                      </c:pt>
                      <c:pt idx="4982">
                        <c:v>45073</c:v>
                      </c:pt>
                      <c:pt idx="4983">
                        <c:v>45074</c:v>
                      </c:pt>
                      <c:pt idx="4984">
                        <c:v>45075</c:v>
                      </c:pt>
                      <c:pt idx="4985">
                        <c:v>45076</c:v>
                      </c:pt>
                      <c:pt idx="4986">
                        <c:v>45077</c:v>
                      </c:pt>
                      <c:pt idx="4987">
                        <c:v>45078</c:v>
                      </c:pt>
                      <c:pt idx="4988">
                        <c:v>45079</c:v>
                      </c:pt>
                      <c:pt idx="4989">
                        <c:v>45080</c:v>
                      </c:pt>
                      <c:pt idx="4990">
                        <c:v>45081</c:v>
                      </c:pt>
                      <c:pt idx="4991">
                        <c:v>45082</c:v>
                      </c:pt>
                      <c:pt idx="4992">
                        <c:v>45083</c:v>
                      </c:pt>
                      <c:pt idx="4993">
                        <c:v>45084</c:v>
                      </c:pt>
                      <c:pt idx="4994">
                        <c:v>45085</c:v>
                      </c:pt>
                      <c:pt idx="4995">
                        <c:v>45086</c:v>
                      </c:pt>
                      <c:pt idx="4996">
                        <c:v>45087</c:v>
                      </c:pt>
                      <c:pt idx="4997">
                        <c:v>45088</c:v>
                      </c:pt>
                      <c:pt idx="4998">
                        <c:v>45089</c:v>
                      </c:pt>
                      <c:pt idx="4999">
                        <c:v>45090</c:v>
                      </c:pt>
                      <c:pt idx="5000">
                        <c:v>45091</c:v>
                      </c:pt>
                      <c:pt idx="5001">
                        <c:v>45092</c:v>
                      </c:pt>
                      <c:pt idx="5002">
                        <c:v>45093</c:v>
                      </c:pt>
                      <c:pt idx="5003">
                        <c:v>45094</c:v>
                      </c:pt>
                      <c:pt idx="5004">
                        <c:v>45095</c:v>
                      </c:pt>
                      <c:pt idx="5005">
                        <c:v>45096</c:v>
                      </c:pt>
                      <c:pt idx="5006">
                        <c:v>45097</c:v>
                      </c:pt>
                      <c:pt idx="5007">
                        <c:v>45098</c:v>
                      </c:pt>
                      <c:pt idx="5008">
                        <c:v>45099</c:v>
                      </c:pt>
                      <c:pt idx="5009">
                        <c:v>45100</c:v>
                      </c:pt>
                      <c:pt idx="5010">
                        <c:v>45101</c:v>
                      </c:pt>
                      <c:pt idx="5011">
                        <c:v>45102</c:v>
                      </c:pt>
                      <c:pt idx="5012">
                        <c:v>45103</c:v>
                      </c:pt>
                      <c:pt idx="5013">
                        <c:v>45104</c:v>
                      </c:pt>
                      <c:pt idx="5014">
                        <c:v>45105</c:v>
                      </c:pt>
                      <c:pt idx="5015">
                        <c:v>45106</c:v>
                      </c:pt>
                      <c:pt idx="5016">
                        <c:v>45107</c:v>
                      </c:pt>
                      <c:pt idx="5017">
                        <c:v>45108</c:v>
                      </c:pt>
                      <c:pt idx="5018">
                        <c:v>45109</c:v>
                      </c:pt>
                      <c:pt idx="5019">
                        <c:v>45110</c:v>
                      </c:pt>
                      <c:pt idx="5020">
                        <c:v>45111</c:v>
                      </c:pt>
                      <c:pt idx="5021">
                        <c:v>45112</c:v>
                      </c:pt>
                      <c:pt idx="5022">
                        <c:v>45113</c:v>
                      </c:pt>
                      <c:pt idx="5023">
                        <c:v>45114</c:v>
                      </c:pt>
                      <c:pt idx="5024">
                        <c:v>45115</c:v>
                      </c:pt>
                      <c:pt idx="5025">
                        <c:v>45116</c:v>
                      </c:pt>
                      <c:pt idx="5026">
                        <c:v>45117</c:v>
                      </c:pt>
                      <c:pt idx="5027">
                        <c:v>45118</c:v>
                      </c:pt>
                      <c:pt idx="5028">
                        <c:v>45119</c:v>
                      </c:pt>
                      <c:pt idx="5029">
                        <c:v>45120</c:v>
                      </c:pt>
                      <c:pt idx="5030">
                        <c:v>45121</c:v>
                      </c:pt>
                      <c:pt idx="5031">
                        <c:v>45122</c:v>
                      </c:pt>
                      <c:pt idx="5032">
                        <c:v>45123</c:v>
                      </c:pt>
                      <c:pt idx="5033">
                        <c:v>45124</c:v>
                      </c:pt>
                      <c:pt idx="5034">
                        <c:v>45125</c:v>
                      </c:pt>
                      <c:pt idx="5035">
                        <c:v>45126</c:v>
                      </c:pt>
                      <c:pt idx="5036">
                        <c:v>45127</c:v>
                      </c:pt>
                      <c:pt idx="5037">
                        <c:v>45128</c:v>
                      </c:pt>
                      <c:pt idx="5038">
                        <c:v>45129</c:v>
                      </c:pt>
                      <c:pt idx="5039">
                        <c:v>45130</c:v>
                      </c:pt>
                      <c:pt idx="5040">
                        <c:v>45131</c:v>
                      </c:pt>
                      <c:pt idx="5041">
                        <c:v>45132</c:v>
                      </c:pt>
                      <c:pt idx="5042">
                        <c:v>45133</c:v>
                      </c:pt>
                      <c:pt idx="5043">
                        <c:v>45134</c:v>
                      </c:pt>
                      <c:pt idx="5044">
                        <c:v>45135</c:v>
                      </c:pt>
                      <c:pt idx="5045">
                        <c:v>45136</c:v>
                      </c:pt>
                      <c:pt idx="5046">
                        <c:v>45137</c:v>
                      </c:pt>
                      <c:pt idx="5047">
                        <c:v>45138</c:v>
                      </c:pt>
                      <c:pt idx="5048">
                        <c:v>45139</c:v>
                      </c:pt>
                      <c:pt idx="5049">
                        <c:v>45140</c:v>
                      </c:pt>
                      <c:pt idx="5050">
                        <c:v>45141</c:v>
                      </c:pt>
                      <c:pt idx="5051">
                        <c:v>45142</c:v>
                      </c:pt>
                      <c:pt idx="5052">
                        <c:v>45143</c:v>
                      </c:pt>
                      <c:pt idx="5053">
                        <c:v>45144</c:v>
                      </c:pt>
                      <c:pt idx="5054">
                        <c:v>45145</c:v>
                      </c:pt>
                      <c:pt idx="5055">
                        <c:v>45146</c:v>
                      </c:pt>
                      <c:pt idx="5056">
                        <c:v>45147</c:v>
                      </c:pt>
                      <c:pt idx="5057">
                        <c:v>45148</c:v>
                      </c:pt>
                      <c:pt idx="5058">
                        <c:v>45149</c:v>
                      </c:pt>
                      <c:pt idx="5059">
                        <c:v>45150</c:v>
                      </c:pt>
                      <c:pt idx="5060">
                        <c:v>45151</c:v>
                      </c:pt>
                      <c:pt idx="5061">
                        <c:v>45152</c:v>
                      </c:pt>
                      <c:pt idx="5062">
                        <c:v>45153</c:v>
                      </c:pt>
                      <c:pt idx="5063">
                        <c:v>45154</c:v>
                      </c:pt>
                      <c:pt idx="5064">
                        <c:v>45155</c:v>
                      </c:pt>
                      <c:pt idx="5065">
                        <c:v>45156</c:v>
                      </c:pt>
                      <c:pt idx="5066">
                        <c:v>45157</c:v>
                      </c:pt>
                      <c:pt idx="5067">
                        <c:v>45158</c:v>
                      </c:pt>
                      <c:pt idx="5068">
                        <c:v>45159</c:v>
                      </c:pt>
                      <c:pt idx="5069">
                        <c:v>45160</c:v>
                      </c:pt>
                      <c:pt idx="5070">
                        <c:v>45161</c:v>
                      </c:pt>
                      <c:pt idx="5071">
                        <c:v>45162</c:v>
                      </c:pt>
                      <c:pt idx="5072">
                        <c:v>45163</c:v>
                      </c:pt>
                      <c:pt idx="5073">
                        <c:v>45164</c:v>
                      </c:pt>
                      <c:pt idx="5074">
                        <c:v>45165</c:v>
                      </c:pt>
                      <c:pt idx="5075">
                        <c:v>45166</c:v>
                      </c:pt>
                      <c:pt idx="5076">
                        <c:v>45167</c:v>
                      </c:pt>
                      <c:pt idx="5077">
                        <c:v>45168</c:v>
                      </c:pt>
                      <c:pt idx="5078">
                        <c:v>45169</c:v>
                      </c:pt>
                      <c:pt idx="5079">
                        <c:v>45170</c:v>
                      </c:pt>
                      <c:pt idx="5080">
                        <c:v>45171</c:v>
                      </c:pt>
                      <c:pt idx="5081">
                        <c:v>45172</c:v>
                      </c:pt>
                      <c:pt idx="5082">
                        <c:v>45173</c:v>
                      </c:pt>
                      <c:pt idx="5083">
                        <c:v>45174</c:v>
                      </c:pt>
                      <c:pt idx="5084">
                        <c:v>45175</c:v>
                      </c:pt>
                      <c:pt idx="5085">
                        <c:v>45176</c:v>
                      </c:pt>
                      <c:pt idx="5086">
                        <c:v>45177</c:v>
                      </c:pt>
                      <c:pt idx="5087">
                        <c:v>45178</c:v>
                      </c:pt>
                      <c:pt idx="5088">
                        <c:v>45179</c:v>
                      </c:pt>
                      <c:pt idx="5089">
                        <c:v>45180</c:v>
                      </c:pt>
                      <c:pt idx="5090">
                        <c:v>45181</c:v>
                      </c:pt>
                      <c:pt idx="5091">
                        <c:v>45182</c:v>
                      </c:pt>
                      <c:pt idx="5092">
                        <c:v>45183</c:v>
                      </c:pt>
                      <c:pt idx="5093">
                        <c:v>45184</c:v>
                      </c:pt>
                      <c:pt idx="5094">
                        <c:v>45185</c:v>
                      </c:pt>
                      <c:pt idx="5095">
                        <c:v>45186</c:v>
                      </c:pt>
                      <c:pt idx="5096">
                        <c:v>45187</c:v>
                      </c:pt>
                      <c:pt idx="5097">
                        <c:v>45188</c:v>
                      </c:pt>
                      <c:pt idx="5098">
                        <c:v>45189</c:v>
                      </c:pt>
                      <c:pt idx="5099">
                        <c:v>45190</c:v>
                      </c:pt>
                      <c:pt idx="5100">
                        <c:v>45191</c:v>
                      </c:pt>
                      <c:pt idx="5101">
                        <c:v>45192</c:v>
                      </c:pt>
                      <c:pt idx="5102">
                        <c:v>45193</c:v>
                      </c:pt>
                      <c:pt idx="5103">
                        <c:v>45194</c:v>
                      </c:pt>
                      <c:pt idx="5104">
                        <c:v>45195</c:v>
                      </c:pt>
                      <c:pt idx="5105">
                        <c:v>45196</c:v>
                      </c:pt>
                      <c:pt idx="5106">
                        <c:v>45197</c:v>
                      </c:pt>
                      <c:pt idx="5107">
                        <c:v>45198</c:v>
                      </c:pt>
                      <c:pt idx="5108">
                        <c:v>45199</c:v>
                      </c:pt>
                      <c:pt idx="5109">
                        <c:v>45200</c:v>
                      </c:pt>
                      <c:pt idx="5110">
                        <c:v>45201</c:v>
                      </c:pt>
                      <c:pt idx="5111">
                        <c:v>45202</c:v>
                      </c:pt>
                      <c:pt idx="5112">
                        <c:v>45203</c:v>
                      </c:pt>
                      <c:pt idx="5113">
                        <c:v>45204</c:v>
                      </c:pt>
                      <c:pt idx="5114">
                        <c:v>45205</c:v>
                      </c:pt>
                      <c:pt idx="5115">
                        <c:v>45206</c:v>
                      </c:pt>
                      <c:pt idx="5116">
                        <c:v>45207</c:v>
                      </c:pt>
                      <c:pt idx="5117">
                        <c:v>45208</c:v>
                      </c:pt>
                      <c:pt idx="5118">
                        <c:v>45209</c:v>
                      </c:pt>
                      <c:pt idx="5119">
                        <c:v>45210</c:v>
                      </c:pt>
                      <c:pt idx="5120">
                        <c:v>45211</c:v>
                      </c:pt>
                      <c:pt idx="5121">
                        <c:v>45212</c:v>
                      </c:pt>
                      <c:pt idx="5122">
                        <c:v>45213</c:v>
                      </c:pt>
                      <c:pt idx="5123">
                        <c:v>45214</c:v>
                      </c:pt>
                      <c:pt idx="5124">
                        <c:v>45215</c:v>
                      </c:pt>
                      <c:pt idx="5125">
                        <c:v>45216</c:v>
                      </c:pt>
                      <c:pt idx="5126">
                        <c:v>45217</c:v>
                      </c:pt>
                      <c:pt idx="5127">
                        <c:v>45218</c:v>
                      </c:pt>
                      <c:pt idx="5128">
                        <c:v>45219</c:v>
                      </c:pt>
                      <c:pt idx="5129">
                        <c:v>45220</c:v>
                      </c:pt>
                      <c:pt idx="5130">
                        <c:v>45221</c:v>
                      </c:pt>
                      <c:pt idx="5131">
                        <c:v>45222</c:v>
                      </c:pt>
                      <c:pt idx="5132">
                        <c:v>45223</c:v>
                      </c:pt>
                      <c:pt idx="5133">
                        <c:v>45224</c:v>
                      </c:pt>
                      <c:pt idx="5134">
                        <c:v>45225</c:v>
                      </c:pt>
                      <c:pt idx="5135">
                        <c:v>45226</c:v>
                      </c:pt>
                      <c:pt idx="5136">
                        <c:v>45227</c:v>
                      </c:pt>
                      <c:pt idx="5137">
                        <c:v>45228</c:v>
                      </c:pt>
                      <c:pt idx="5138">
                        <c:v>45229</c:v>
                      </c:pt>
                      <c:pt idx="5139">
                        <c:v>45230</c:v>
                      </c:pt>
                      <c:pt idx="5140">
                        <c:v>45231</c:v>
                      </c:pt>
                      <c:pt idx="5141">
                        <c:v>45232</c:v>
                      </c:pt>
                      <c:pt idx="5142">
                        <c:v>45233</c:v>
                      </c:pt>
                      <c:pt idx="5143">
                        <c:v>45234</c:v>
                      </c:pt>
                      <c:pt idx="5144">
                        <c:v>45235</c:v>
                      </c:pt>
                      <c:pt idx="5145">
                        <c:v>45236</c:v>
                      </c:pt>
                      <c:pt idx="5146">
                        <c:v>45237</c:v>
                      </c:pt>
                      <c:pt idx="5147">
                        <c:v>45238</c:v>
                      </c:pt>
                      <c:pt idx="5148">
                        <c:v>45239</c:v>
                      </c:pt>
                      <c:pt idx="5149">
                        <c:v>45240</c:v>
                      </c:pt>
                      <c:pt idx="5150">
                        <c:v>45241</c:v>
                      </c:pt>
                      <c:pt idx="5151">
                        <c:v>45242</c:v>
                      </c:pt>
                      <c:pt idx="5152">
                        <c:v>45243</c:v>
                      </c:pt>
                      <c:pt idx="5153">
                        <c:v>45244</c:v>
                      </c:pt>
                      <c:pt idx="5154">
                        <c:v>45245</c:v>
                      </c:pt>
                      <c:pt idx="5155">
                        <c:v>45246</c:v>
                      </c:pt>
                      <c:pt idx="5156">
                        <c:v>45247</c:v>
                      </c:pt>
                      <c:pt idx="5157">
                        <c:v>45248</c:v>
                      </c:pt>
                      <c:pt idx="5158">
                        <c:v>45249</c:v>
                      </c:pt>
                      <c:pt idx="5159">
                        <c:v>45250</c:v>
                      </c:pt>
                      <c:pt idx="5160">
                        <c:v>45251</c:v>
                      </c:pt>
                      <c:pt idx="5161">
                        <c:v>45252</c:v>
                      </c:pt>
                      <c:pt idx="5162">
                        <c:v>45253</c:v>
                      </c:pt>
                      <c:pt idx="5163">
                        <c:v>45254</c:v>
                      </c:pt>
                      <c:pt idx="5164">
                        <c:v>45255</c:v>
                      </c:pt>
                      <c:pt idx="5165">
                        <c:v>45256</c:v>
                      </c:pt>
                      <c:pt idx="5166">
                        <c:v>45257</c:v>
                      </c:pt>
                      <c:pt idx="5167">
                        <c:v>45258</c:v>
                      </c:pt>
                      <c:pt idx="5168">
                        <c:v>45259</c:v>
                      </c:pt>
                      <c:pt idx="5169">
                        <c:v>45260</c:v>
                      </c:pt>
                      <c:pt idx="5170">
                        <c:v>45261</c:v>
                      </c:pt>
                      <c:pt idx="5171">
                        <c:v>45262</c:v>
                      </c:pt>
                      <c:pt idx="5172">
                        <c:v>45263</c:v>
                      </c:pt>
                      <c:pt idx="5173">
                        <c:v>45264</c:v>
                      </c:pt>
                      <c:pt idx="5174">
                        <c:v>45265</c:v>
                      </c:pt>
                      <c:pt idx="5175">
                        <c:v>45266</c:v>
                      </c:pt>
                      <c:pt idx="5176">
                        <c:v>45267</c:v>
                      </c:pt>
                      <c:pt idx="5177">
                        <c:v>45268</c:v>
                      </c:pt>
                      <c:pt idx="5178">
                        <c:v>45269</c:v>
                      </c:pt>
                      <c:pt idx="5179">
                        <c:v>45270</c:v>
                      </c:pt>
                      <c:pt idx="5180">
                        <c:v>45271</c:v>
                      </c:pt>
                      <c:pt idx="5181">
                        <c:v>45272</c:v>
                      </c:pt>
                      <c:pt idx="5182">
                        <c:v>45273</c:v>
                      </c:pt>
                      <c:pt idx="5183">
                        <c:v>45274</c:v>
                      </c:pt>
                      <c:pt idx="5184">
                        <c:v>45275</c:v>
                      </c:pt>
                      <c:pt idx="5185">
                        <c:v>45276</c:v>
                      </c:pt>
                      <c:pt idx="5186">
                        <c:v>45277</c:v>
                      </c:pt>
                      <c:pt idx="5187">
                        <c:v>45278</c:v>
                      </c:pt>
                      <c:pt idx="5188">
                        <c:v>45279</c:v>
                      </c:pt>
                      <c:pt idx="5189">
                        <c:v>45280</c:v>
                      </c:pt>
                      <c:pt idx="5190">
                        <c:v>45281</c:v>
                      </c:pt>
                      <c:pt idx="5191">
                        <c:v>45282</c:v>
                      </c:pt>
                      <c:pt idx="5192">
                        <c:v>45283</c:v>
                      </c:pt>
                      <c:pt idx="5193">
                        <c:v>45284</c:v>
                      </c:pt>
                      <c:pt idx="5194">
                        <c:v>45285</c:v>
                      </c:pt>
                      <c:pt idx="5195">
                        <c:v>45286</c:v>
                      </c:pt>
                      <c:pt idx="5196">
                        <c:v>45287</c:v>
                      </c:pt>
                      <c:pt idx="5197">
                        <c:v>45288</c:v>
                      </c:pt>
                      <c:pt idx="5198">
                        <c:v>45289</c:v>
                      </c:pt>
                      <c:pt idx="5199">
                        <c:v>45290</c:v>
                      </c:pt>
                      <c:pt idx="5200">
                        <c:v>45291</c:v>
                      </c:pt>
                      <c:pt idx="5201">
                        <c:v>45292</c:v>
                      </c:pt>
                      <c:pt idx="5202">
                        <c:v>45293</c:v>
                      </c:pt>
                      <c:pt idx="5203">
                        <c:v>45294</c:v>
                      </c:pt>
                      <c:pt idx="5204">
                        <c:v>45295</c:v>
                      </c:pt>
                      <c:pt idx="5205">
                        <c:v>45296</c:v>
                      </c:pt>
                      <c:pt idx="5206">
                        <c:v>45297</c:v>
                      </c:pt>
                      <c:pt idx="5207">
                        <c:v>45298</c:v>
                      </c:pt>
                      <c:pt idx="5208">
                        <c:v>45299</c:v>
                      </c:pt>
                      <c:pt idx="5209">
                        <c:v>45300</c:v>
                      </c:pt>
                      <c:pt idx="5210">
                        <c:v>45301</c:v>
                      </c:pt>
                      <c:pt idx="5211">
                        <c:v>45302</c:v>
                      </c:pt>
                      <c:pt idx="5212">
                        <c:v>45303</c:v>
                      </c:pt>
                      <c:pt idx="5213">
                        <c:v>45304</c:v>
                      </c:pt>
                      <c:pt idx="5214">
                        <c:v>45305</c:v>
                      </c:pt>
                      <c:pt idx="5215">
                        <c:v>45306</c:v>
                      </c:pt>
                      <c:pt idx="5216">
                        <c:v>45307</c:v>
                      </c:pt>
                      <c:pt idx="5217">
                        <c:v>45308</c:v>
                      </c:pt>
                      <c:pt idx="5218">
                        <c:v>45309</c:v>
                      </c:pt>
                      <c:pt idx="5219">
                        <c:v>45310</c:v>
                      </c:pt>
                      <c:pt idx="5220">
                        <c:v>45311</c:v>
                      </c:pt>
                      <c:pt idx="5221">
                        <c:v>45312</c:v>
                      </c:pt>
                      <c:pt idx="5222">
                        <c:v>45313</c:v>
                      </c:pt>
                      <c:pt idx="5223">
                        <c:v>45314</c:v>
                      </c:pt>
                      <c:pt idx="5224">
                        <c:v>45315</c:v>
                      </c:pt>
                      <c:pt idx="5225">
                        <c:v>45316</c:v>
                      </c:pt>
                      <c:pt idx="5226">
                        <c:v>45317</c:v>
                      </c:pt>
                      <c:pt idx="5227">
                        <c:v>45318</c:v>
                      </c:pt>
                      <c:pt idx="5228">
                        <c:v>45319</c:v>
                      </c:pt>
                      <c:pt idx="5229">
                        <c:v>45320</c:v>
                      </c:pt>
                      <c:pt idx="5230">
                        <c:v>45321</c:v>
                      </c:pt>
                      <c:pt idx="5231">
                        <c:v>45322</c:v>
                      </c:pt>
                      <c:pt idx="5232">
                        <c:v>45323</c:v>
                      </c:pt>
                      <c:pt idx="5233">
                        <c:v>45324</c:v>
                      </c:pt>
                      <c:pt idx="5234">
                        <c:v>45325</c:v>
                      </c:pt>
                      <c:pt idx="5235">
                        <c:v>45326</c:v>
                      </c:pt>
                      <c:pt idx="5236">
                        <c:v>45327</c:v>
                      </c:pt>
                      <c:pt idx="5237">
                        <c:v>45328</c:v>
                      </c:pt>
                      <c:pt idx="5238">
                        <c:v>45329</c:v>
                      </c:pt>
                      <c:pt idx="5239">
                        <c:v>45330</c:v>
                      </c:pt>
                      <c:pt idx="5240">
                        <c:v>45331</c:v>
                      </c:pt>
                      <c:pt idx="5241">
                        <c:v>45332</c:v>
                      </c:pt>
                      <c:pt idx="5242">
                        <c:v>45333</c:v>
                      </c:pt>
                      <c:pt idx="5243">
                        <c:v>45334</c:v>
                      </c:pt>
                      <c:pt idx="5244">
                        <c:v>45335</c:v>
                      </c:pt>
                      <c:pt idx="5245">
                        <c:v>45336</c:v>
                      </c:pt>
                      <c:pt idx="5246">
                        <c:v>45337</c:v>
                      </c:pt>
                      <c:pt idx="5247">
                        <c:v>45338</c:v>
                      </c:pt>
                      <c:pt idx="5248">
                        <c:v>45339</c:v>
                      </c:pt>
                      <c:pt idx="5249">
                        <c:v>45340</c:v>
                      </c:pt>
                      <c:pt idx="5250">
                        <c:v>45341</c:v>
                      </c:pt>
                      <c:pt idx="5251">
                        <c:v>45342</c:v>
                      </c:pt>
                      <c:pt idx="5252">
                        <c:v>45343</c:v>
                      </c:pt>
                      <c:pt idx="5253">
                        <c:v>45344</c:v>
                      </c:pt>
                      <c:pt idx="5254">
                        <c:v>45345</c:v>
                      </c:pt>
                      <c:pt idx="5255">
                        <c:v>45346</c:v>
                      </c:pt>
                      <c:pt idx="5256">
                        <c:v>45347</c:v>
                      </c:pt>
                      <c:pt idx="5257">
                        <c:v>45348</c:v>
                      </c:pt>
                      <c:pt idx="5258">
                        <c:v>45349</c:v>
                      </c:pt>
                      <c:pt idx="5259">
                        <c:v>45350</c:v>
                      </c:pt>
                      <c:pt idx="5260">
                        <c:v>45351</c:v>
                      </c:pt>
                      <c:pt idx="5261">
                        <c:v>45352</c:v>
                      </c:pt>
                      <c:pt idx="5262">
                        <c:v>45353</c:v>
                      </c:pt>
                      <c:pt idx="5263">
                        <c:v>45354</c:v>
                      </c:pt>
                      <c:pt idx="5264">
                        <c:v>45355</c:v>
                      </c:pt>
                      <c:pt idx="5265">
                        <c:v>45356</c:v>
                      </c:pt>
                      <c:pt idx="5266">
                        <c:v>45357</c:v>
                      </c:pt>
                      <c:pt idx="5267">
                        <c:v>45358</c:v>
                      </c:pt>
                      <c:pt idx="5268">
                        <c:v>45359</c:v>
                      </c:pt>
                      <c:pt idx="5269">
                        <c:v>45360</c:v>
                      </c:pt>
                      <c:pt idx="5270">
                        <c:v>45361</c:v>
                      </c:pt>
                      <c:pt idx="5271">
                        <c:v>45362</c:v>
                      </c:pt>
                      <c:pt idx="5272">
                        <c:v>45363</c:v>
                      </c:pt>
                      <c:pt idx="5273">
                        <c:v>45364</c:v>
                      </c:pt>
                      <c:pt idx="5274">
                        <c:v>45365</c:v>
                      </c:pt>
                      <c:pt idx="5275">
                        <c:v>45366</c:v>
                      </c:pt>
                      <c:pt idx="5276">
                        <c:v>45367</c:v>
                      </c:pt>
                      <c:pt idx="5277">
                        <c:v>45368</c:v>
                      </c:pt>
                      <c:pt idx="5278">
                        <c:v>45369</c:v>
                      </c:pt>
                      <c:pt idx="5279">
                        <c:v>45370</c:v>
                      </c:pt>
                      <c:pt idx="5280">
                        <c:v>45371</c:v>
                      </c:pt>
                      <c:pt idx="5281">
                        <c:v>45372</c:v>
                      </c:pt>
                      <c:pt idx="5282">
                        <c:v>45373</c:v>
                      </c:pt>
                      <c:pt idx="5283">
                        <c:v>45374</c:v>
                      </c:pt>
                      <c:pt idx="5284">
                        <c:v>45375</c:v>
                      </c:pt>
                      <c:pt idx="5285">
                        <c:v>45376</c:v>
                      </c:pt>
                      <c:pt idx="5286">
                        <c:v>45377</c:v>
                      </c:pt>
                      <c:pt idx="5287">
                        <c:v>45378</c:v>
                      </c:pt>
                      <c:pt idx="5288">
                        <c:v>45379</c:v>
                      </c:pt>
                      <c:pt idx="5289">
                        <c:v>45380</c:v>
                      </c:pt>
                      <c:pt idx="5290">
                        <c:v>45381</c:v>
                      </c:pt>
                      <c:pt idx="5291">
                        <c:v>45382</c:v>
                      </c:pt>
                      <c:pt idx="5292">
                        <c:v>45383</c:v>
                      </c:pt>
                      <c:pt idx="5293">
                        <c:v>45384</c:v>
                      </c:pt>
                      <c:pt idx="5294">
                        <c:v>45385</c:v>
                      </c:pt>
                      <c:pt idx="5295">
                        <c:v>45386</c:v>
                      </c:pt>
                      <c:pt idx="5296">
                        <c:v>45387</c:v>
                      </c:pt>
                      <c:pt idx="5297">
                        <c:v>45388</c:v>
                      </c:pt>
                      <c:pt idx="5298">
                        <c:v>45389</c:v>
                      </c:pt>
                      <c:pt idx="5299">
                        <c:v>45390</c:v>
                      </c:pt>
                      <c:pt idx="5300">
                        <c:v>45391</c:v>
                      </c:pt>
                      <c:pt idx="5301">
                        <c:v>45392</c:v>
                      </c:pt>
                      <c:pt idx="5302">
                        <c:v>45393</c:v>
                      </c:pt>
                      <c:pt idx="5303">
                        <c:v>45394</c:v>
                      </c:pt>
                      <c:pt idx="5304">
                        <c:v>45395</c:v>
                      </c:pt>
                      <c:pt idx="5305">
                        <c:v>45396</c:v>
                      </c:pt>
                      <c:pt idx="5306">
                        <c:v>45397</c:v>
                      </c:pt>
                      <c:pt idx="5307">
                        <c:v>45398</c:v>
                      </c:pt>
                      <c:pt idx="5308">
                        <c:v>45399</c:v>
                      </c:pt>
                      <c:pt idx="5309">
                        <c:v>45400</c:v>
                      </c:pt>
                      <c:pt idx="5310">
                        <c:v>45401</c:v>
                      </c:pt>
                      <c:pt idx="5311">
                        <c:v>45402</c:v>
                      </c:pt>
                      <c:pt idx="5312">
                        <c:v>45403</c:v>
                      </c:pt>
                      <c:pt idx="5313">
                        <c:v>45404</c:v>
                      </c:pt>
                      <c:pt idx="5314">
                        <c:v>45405</c:v>
                      </c:pt>
                      <c:pt idx="5315">
                        <c:v>45406</c:v>
                      </c:pt>
                      <c:pt idx="5316">
                        <c:v>45407</c:v>
                      </c:pt>
                      <c:pt idx="5317">
                        <c:v>45408</c:v>
                      </c:pt>
                      <c:pt idx="5318">
                        <c:v>45409</c:v>
                      </c:pt>
                      <c:pt idx="5319">
                        <c:v>45410</c:v>
                      </c:pt>
                      <c:pt idx="5320">
                        <c:v>45411</c:v>
                      </c:pt>
                      <c:pt idx="5321">
                        <c:v>45412</c:v>
                      </c:pt>
                      <c:pt idx="5322">
                        <c:v>45413</c:v>
                      </c:pt>
                      <c:pt idx="5323">
                        <c:v>45414</c:v>
                      </c:pt>
                      <c:pt idx="5324">
                        <c:v>45415</c:v>
                      </c:pt>
                      <c:pt idx="5325">
                        <c:v>45416</c:v>
                      </c:pt>
                      <c:pt idx="5326">
                        <c:v>45417</c:v>
                      </c:pt>
                      <c:pt idx="5327">
                        <c:v>45418</c:v>
                      </c:pt>
                      <c:pt idx="5328">
                        <c:v>45419</c:v>
                      </c:pt>
                      <c:pt idx="5329">
                        <c:v>45420</c:v>
                      </c:pt>
                      <c:pt idx="5330">
                        <c:v>45421</c:v>
                      </c:pt>
                      <c:pt idx="5331">
                        <c:v>45422</c:v>
                      </c:pt>
                      <c:pt idx="5332">
                        <c:v>45423</c:v>
                      </c:pt>
                      <c:pt idx="5333">
                        <c:v>45424</c:v>
                      </c:pt>
                      <c:pt idx="5334">
                        <c:v>45425</c:v>
                      </c:pt>
                      <c:pt idx="5335">
                        <c:v>45426</c:v>
                      </c:pt>
                      <c:pt idx="5336">
                        <c:v>45427</c:v>
                      </c:pt>
                      <c:pt idx="5337">
                        <c:v>45428</c:v>
                      </c:pt>
                      <c:pt idx="5338">
                        <c:v>45429</c:v>
                      </c:pt>
                      <c:pt idx="5339">
                        <c:v>45430</c:v>
                      </c:pt>
                      <c:pt idx="5340">
                        <c:v>45431</c:v>
                      </c:pt>
                      <c:pt idx="5341">
                        <c:v>45432</c:v>
                      </c:pt>
                      <c:pt idx="5342">
                        <c:v>45433</c:v>
                      </c:pt>
                      <c:pt idx="5343">
                        <c:v>45434</c:v>
                      </c:pt>
                      <c:pt idx="5344">
                        <c:v>45435</c:v>
                      </c:pt>
                      <c:pt idx="5345">
                        <c:v>45436</c:v>
                      </c:pt>
                      <c:pt idx="5346">
                        <c:v>45437</c:v>
                      </c:pt>
                      <c:pt idx="5347">
                        <c:v>45438</c:v>
                      </c:pt>
                      <c:pt idx="5348">
                        <c:v>45439</c:v>
                      </c:pt>
                      <c:pt idx="5349">
                        <c:v>45440</c:v>
                      </c:pt>
                      <c:pt idx="5350">
                        <c:v>45441</c:v>
                      </c:pt>
                      <c:pt idx="5351">
                        <c:v>45442</c:v>
                      </c:pt>
                      <c:pt idx="5352">
                        <c:v>45443</c:v>
                      </c:pt>
                      <c:pt idx="5353">
                        <c:v>45444</c:v>
                      </c:pt>
                      <c:pt idx="5354">
                        <c:v>45445</c:v>
                      </c:pt>
                      <c:pt idx="5355">
                        <c:v>45446</c:v>
                      </c:pt>
                      <c:pt idx="5356">
                        <c:v>45447</c:v>
                      </c:pt>
                      <c:pt idx="5357">
                        <c:v>45448</c:v>
                      </c:pt>
                      <c:pt idx="5358">
                        <c:v>45449</c:v>
                      </c:pt>
                      <c:pt idx="5359">
                        <c:v>45450</c:v>
                      </c:pt>
                      <c:pt idx="5360">
                        <c:v>45451</c:v>
                      </c:pt>
                      <c:pt idx="5361">
                        <c:v>45452</c:v>
                      </c:pt>
                      <c:pt idx="5362">
                        <c:v>45453</c:v>
                      </c:pt>
                      <c:pt idx="5363">
                        <c:v>45454</c:v>
                      </c:pt>
                      <c:pt idx="5364">
                        <c:v>45455</c:v>
                      </c:pt>
                      <c:pt idx="5365">
                        <c:v>45456</c:v>
                      </c:pt>
                      <c:pt idx="5366">
                        <c:v>45457</c:v>
                      </c:pt>
                      <c:pt idx="5367">
                        <c:v>45458</c:v>
                      </c:pt>
                      <c:pt idx="5368">
                        <c:v>45459</c:v>
                      </c:pt>
                      <c:pt idx="5369">
                        <c:v>45460</c:v>
                      </c:pt>
                      <c:pt idx="5370">
                        <c:v>45461</c:v>
                      </c:pt>
                      <c:pt idx="5371">
                        <c:v>45462</c:v>
                      </c:pt>
                      <c:pt idx="5372">
                        <c:v>45463</c:v>
                      </c:pt>
                      <c:pt idx="5373">
                        <c:v>45464</c:v>
                      </c:pt>
                      <c:pt idx="5374">
                        <c:v>45465</c:v>
                      </c:pt>
                      <c:pt idx="5375">
                        <c:v>45466</c:v>
                      </c:pt>
                      <c:pt idx="5376">
                        <c:v>45467</c:v>
                      </c:pt>
                      <c:pt idx="5377">
                        <c:v>45468</c:v>
                      </c:pt>
                      <c:pt idx="5378">
                        <c:v>45469</c:v>
                      </c:pt>
                      <c:pt idx="5379">
                        <c:v>45470</c:v>
                      </c:pt>
                      <c:pt idx="5380">
                        <c:v>45471</c:v>
                      </c:pt>
                      <c:pt idx="5381">
                        <c:v>45472</c:v>
                      </c:pt>
                      <c:pt idx="5382">
                        <c:v>45473</c:v>
                      </c:pt>
                      <c:pt idx="5383">
                        <c:v>45474</c:v>
                      </c:pt>
                      <c:pt idx="5384">
                        <c:v>45475</c:v>
                      </c:pt>
                      <c:pt idx="5385">
                        <c:v>45476</c:v>
                      </c:pt>
                      <c:pt idx="5386">
                        <c:v>45477</c:v>
                      </c:pt>
                      <c:pt idx="5387">
                        <c:v>45478</c:v>
                      </c:pt>
                      <c:pt idx="5388">
                        <c:v>45479</c:v>
                      </c:pt>
                      <c:pt idx="5389">
                        <c:v>45480</c:v>
                      </c:pt>
                      <c:pt idx="5390">
                        <c:v>45481</c:v>
                      </c:pt>
                      <c:pt idx="5391">
                        <c:v>45482</c:v>
                      </c:pt>
                      <c:pt idx="5392">
                        <c:v>45483</c:v>
                      </c:pt>
                      <c:pt idx="5393">
                        <c:v>45484</c:v>
                      </c:pt>
                      <c:pt idx="5394">
                        <c:v>45485</c:v>
                      </c:pt>
                      <c:pt idx="5395">
                        <c:v>45486</c:v>
                      </c:pt>
                      <c:pt idx="5396">
                        <c:v>45487</c:v>
                      </c:pt>
                      <c:pt idx="5397">
                        <c:v>45488</c:v>
                      </c:pt>
                      <c:pt idx="5398">
                        <c:v>45489</c:v>
                      </c:pt>
                      <c:pt idx="5399">
                        <c:v>45490</c:v>
                      </c:pt>
                      <c:pt idx="5400">
                        <c:v>45491</c:v>
                      </c:pt>
                      <c:pt idx="5401">
                        <c:v>45492</c:v>
                      </c:pt>
                      <c:pt idx="5402">
                        <c:v>45493</c:v>
                      </c:pt>
                      <c:pt idx="5403">
                        <c:v>45494</c:v>
                      </c:pt>
                      <c:pt idx="5404">
                        <c:v>45495</c:v>
                      </c:pt>
                      <c:pt idx="5405">
                        <c:v>45496</c:v>
                      </c:pt>
                      <c:pt idx="5406">
                        <c:v>45497</c:v>
                      </c:pt>
                      <c:pt idx="5407">
                        <c:v>45498</c:v>
                      </c:pt>
                      <c:pt idx="5408">
                        <c:v>45499</c:v>
                      </c:pt>
                      <c:pt idx="5409">
                        <c:v>45500</c:v>
                      </c:pt>
                      <c:pt idx="5410">
                        <c:v>45501</c:v>
                      </c:pt>
                      <c:pt idx="5411">
                        <c:v>45502</c:v>
                      </c:pt>
                      <c:pt idx="5412">
                        <c:v>45503</c:v>
                      </c:pt>
                      <c:pt idx="5413">
                        <c:v>45504</c:v>
                      </c:pt>
                      <c:pt idx="5414">
                        <c:v>45505</c:v>
                      </c:pt>
                      <c:pt idx="5415">
                        <c:v>45506</c:v>
                      </c:pt>
                      <c:pt idx="5416">
                        <c:v>45507</c:v>
                      </c:pt>
                      <c:pt idx="5417">
                        <c:v>45508</c:v>
                      </c:pt>
                      <c:pt idx="5418">
                        <c:v>45509</c:v>
                      </c:pt>
                      <c:pt idx="5419">
                        <c:v>45510</c:v>
                      </c:pt>
                      <c:pt idx="5420">
                        <c:v>45511</c:v>
                      </c:pt>
                      <c:pt idx="5421">
                        <c:v>45512</c:v>
                      </c:pt>
                      <c:pt idx="5422">
                        <c:v>45513</c:v>
                      </c:pt>
                      <c:pt idx="5423">
                        <c:v>45514</c:v>
                      </c:pt>
                      <c:pt idx="5424">
                        <c:v>45515</c:v>
                      </c:pt>
                      <c:pt idx="5425">
                        <c:v>45516</c:v>
                      </c:pt>
                      <c:pt idx="5426">
                        <c:v>45517</c:v>
                      </c:pt>
                      <c:pt idx="5427">
                        <c:v>45518</c:v>
                      </c:pt>
                      <c:pt idx="5428">
                        <c:v>45519</c:v>
                      </c:pt>
                      <c:pt idx="5429">
                        <c:v>45520</c:v>
                      </c:pt>
                      <c:pt idx="5430">
                        <c:v>45521</c:v>
                      </c:pt>
                      <c:pt idx="5431">
                        <c:v>45522</c:v>
                      </c:pt>
                      <c:pt idx="5432">
                        <c:v>45523</c:v>
                      </c:pt>
                      <c:pt idx="5433">
                        <c:v>45524</c:v>
                      </c:pt>
                      <c:pt idx="5434">
                        <c:v>45525</c:v>
                      </c:pt>
                      <c:pt idx="5435">
                        <c:v>45526</c:v>
                      </c:pt>
                      <c:pt idx="5436">
                        <c:v>45527</c:v>
                      </c:pt>
                      <c:pt idx="5437">
                        <c:v>45528</c:v>
                      </c:pt>
                      <c:pt idx="5438">
                        <c:v>45529</c:v>
                      </c:pt>
                      <c:pt idx="5439">
                        <c:v>45530</c:v>
                      </c:pt>
                      <c:pt idx="5440">
                        <c:v>45531</c:v>
                      </c:pt>
                      <c:pt idx="5441">
                        <c:v>45532</c:v>
                      </c:pt>
                      <c:pt idx="5442">
                        <c:v>45533</c:v>
                      </c:pt>
                      <c:pt idx="5443">
                        <c:v>45534</c:v>
                      </c:pt>
                      <c:pt idx="5444">
                        <c:v>45535</c:v>
                      </c:pt>
                      <c:pt idx="5445">
                        <c:v>45536</c:v>
                      </c:pt>
                      <c:pt idx="5446">
                        <c:v>45537</c:v>
                      </c:pt>
                      <c:pt idx="5447">
                        <c:v>45538</c:v>
                      </c:pt>
                      <c:pt idx="5448">
                        <c:v>45539</c:v>
                      </c:pt>
                      <c:pt idx="5449">
                        <c:v>45540</c:v>
                      </c:pt>
                      <c:pt idx="5450">
                        <c:v>45541</c:v>
                      </c:pt>
                      <c:pt idx="5451">
                        <c:v>45542</c:v>
                      </c:pt>
                      <c:pt idx="5452">
                        <c:v>45543</c:v>
                      </c:pt>
                      <c:pt idx="5453">
                        <c:v>45544</c:v>
                      </c:pt>
                      <c:pt idx="5454">
                        <c:v>45545</c:v>
                      </c:pt>
                      <c:pt idx="5455">
                        <c:v>45546</c:v>
                      </c:pt>
                      <c:pt idx="5456">
                        <c:v>45547</c:v>
                      </c:pt>
                      <c:pt idx="5457">
                        <c:v>45548</c:v>
                      </c:pt>
                      <c:pt idx="5458">
                        <c:v>45549</c:v>
                      </c:pt>
                      <c:pt idx="5459">
                        <c:v>45550</c:v>
                      </c:pt>
                      <c:pt idx="5460">
                        <c:v>45551</c:v>
                      </c:pt>
                      <c:pt idx="5461">
                        <c:v>45552</c:v>
                      </c:pt>
                      <c:pt idx="5462">
                        <c:v>45553</c:v>
                      </c:pt>
                      <c:pt idx="5463">
                        <c:v>45554</c:v>
                      </c:pt>
                      <c:pt idx="5464">
                        <c:v>45555</c:v>
                      </c:pt>
                      <c:pt idx="5465">
                        <c:v>45556</c:v>
                      </c:pt>
                      <c:pt idx="5466">
                        <c:v>45557</c:v>
                      </c:pt>
                      <c:pt idx="5467">
                        <c:v>45558</c:v>
                      </c:pt>
                      <c:pt idx="5468">
                        <c:v>45559</c:v>
                      </c:pt>
                      <c:pt idx="5469">
                        <c:v>45560</c:v>
                      </c:pt>
                      <c:pt idx="5470">
                        <c:v>45561</c:v>
                      </c:pt>
                      <c:pt idx="5471">
                        <c:v>45562</c:v>
                      </c:pt>
                      <c:pt idx="5472">
                        <c:v>45563</c:v>
                      </c:pt>
                      <c:pt idx="5473">
                        <c:v>45564</c:v>
                      </c:pt>
                      <c:pt idx="5474">
                        <c:v>45565</c:v>
                      </c:pt>
                      <c:pt idx="5475">
                        <c:v>45566</c:v>
                      </c:pt>
                      <c:pt idx="5476">
                        <c:v>45567</c:v>
                      </c:pt>
                      <c:pt idx="5477">
                        <c:v>45568</c:v>
                      </c:pt>
                      <c:pt idx="5478">
                        <c:v>45569</c:v>
                      </c:pt>
                      <c:pt idx="5479">
                        <c:v>45570</c:v>
                      </c:pt>
                      <c:pt idx="5480">
                        <c:v>45571</c:v>
                      </c:pt>
                      <c:pt idx="5481">
                        <c:v>45572</c:v>
                      </c:pt>
                      <c:pt idx="5482">
                        <c:v>45573</c:v>
                      </c:pt>
                      <c:pt idx="5483">
                        <c:v>45574</c:v>
                      </c:pt>
                      <c:pt idx="5484">
                        <c:v>45575</c:v>
                      </c:pt>
                      <c:pt idx="5485">
                        <c:v>45576</c:v>
                      </c:pt>
                      <c:pt idx="5486">
                        <c:v>45577</c:v>
                      </c:pt>
                      <c:pt idx="5487">
                        <c:v>45578</c:v>
                      </c:pt>
                      <c:pt idx="5488">
                        <c:v>45579</c:v>
                      </c:pt>
                      <c:pt idx="5489">
                        <c:v>45580</c:v>
                      </c:pt>
                      <c:pt idx="5490">
                        <c:v>45581</c:v>
                      </c:pt>
                      <c:pt idx="5491">
                        <c:v>45582</c:v>
                      </c:pt>
                      <c:pt idx="5492">
                        <c:v>45583</c:v>
                      </c:pt>
                      <c:pt idx="5493">
                        <c:v>45584</c:v>
                      </c:pt>
                      <c:pt idx="5494">
                        <c:v>45585</c:v>
                      </c:pt>
                      <c:pt idx="5495">
                        <c:v>45586</c:v>
                      </c:pt>
                      <c:pt idx="5496">
                        <c:v>45587</c:v>
                      </c:pt>
                      <c:pt idx="5497">
                        <c:v>45588</c:v>
                      </c:pt>
                      <c:pt idx="5498">
                        <c:v>45589</c:v>
                      </c:pt>
                      <c:pt idx="5499">
                        <c:v>45590</c:v>
                      </c:pt>
                      <c:pt idx="5500">
                        <c:v>45591</c:v>
                      </c:pt>
                      <c:pt idx="5501">
                        <c:v>45592</c:v>
                      </c:pt>
                      <c:pt idx="5502">
                        <c:v>45593</c:v>
                      </c:pt>
                      <c:pt idx="5503">
                        <c:v>45594</c:v>
                      </c:pt>
                      <c:pt idx="5504">
                        <c:v>45595</c:v>
                      </c:pt>
                      <c:pt idx="5505">
                        <c:v>45596</c:v>
                      </c:pt>
                      <c:pt idx="5506">
                        <c:v>45597</c:v>
                      </c:pt>
                      <c:pt idx="5507">
                        <c:v>45598</c:v>
                      </c:pt>
                      <c:pt idx="5508">
                        <c:v>45599</c:v>
                      </c:pt>
                      <c:pt idx="5509">
                        <c:v>45600</c:v>
                      </c:pt>
                      <c:pt idx="5510">
                        <c:v>45601</c:v>
                      </c:pt>
                      <c:pt idx="5511">
                        <c:v>45602</c:v>
                      </c:pt>
                      <c:pt idx="5512">
                        <c:v>45603</c:v>
                      </c:pt>
                      <c:pt idx="5513">
                        <c:v>45604</c:v>
                      </c:pt>
                      <c:pt idx="5514">
                        <c:v>45605</c:v>
                      </c:pt>
                      <c:pt idx="5515">
                        <c:v>45606</c:v>
                      </c:pt>
                      <c:pt idx="5516">
                        <c:v>45607</c:v>
                      </c:pt>
                      <c:pt idx="5517">
                        <c:v>45608</c:v>
                      </c:pt>
                      <c:pt idx="5518">
                        <c:v>45609</c:v>
                      </c:pt>
                      <c:pt idx="5519">
                        <c:v>45610</c:v>
                      </c:pt>
                      <c:pt idx="5520">
                        <c:v>45611</c:v>
                      </c:pt>
                      <c:pt idx="5521">
                        <c:v>45612</c:v>
                      </c:pt>
                      <c:pt idx="5522">
                        <c:v>45613</c:v>
                      </c:pt>
                      <c:pt idx="5523">
                        <c:v>45614</c:v>
                      </c:pt>
                      <c:pt idx="5524">
                        <c:v>45615</c:v>
                      </c:pt>
                      <c:pt idx="5525">
                        <c:v>45616</c:v>
                      </c:pt>
                      <c:pt idx="5526">
                        <c:v>45617</c:v>
                      </c:pt>
                      <c:pt idx="5527">
                        <c:v>45618</c:v>
                      </c:pt>
                      <c:pt idx="5528">
                        <c:v>45619</c:v>
                      </c:pt>
                      <c:pt idx="5529">
                        <c:v>45620</c:v>
                      </c:pt>
                      <c:pt idx="5530">
                        <c:v>45621</c:v>
                      </c:pt>
                      <c:pt idx="5531">
                        <c:v>45622</c:v>
                      </c:pt>
                      <c:pt idx="5532">
                        <c:v>45623</c:v>
                      </c:pt>
                      <c:pt idx="5533">
                        <c:v>45624</c:v>
                      </c:pt>
                      <c:pt idx="5534">
                        <c:v>45625</c:v>
                      </c:pt>
                      <c:pt idx="5535">
                        <c:v>45626</c:v>
                      </c:pt>
                      <c:pt idx="5536">
                        <c:v>45627</c:v>
                      </c:pt>
                      <c:pt idx="5537">
                        <c:v>45628</c:v>
                      </c:pt>
                      <c:pt idx="5538">
                        <c:v>45629</c:v>
                      </c:pt>
                      <c:pt idx="5539">
                        <c:v>45630</c:v>
                      </c:pt>
                      <c:pt idx="5540">
                        <c:v>45631</c:v>
                      </c:pt>
                      <c:pt idx="5541">
                        <c:v>45632</c:v>
                      </c:pt>
                      <c:pt idx="5542">
                        <c:v>45633</c:v>
                      </c:pt>
                      <c:pt idx="5543">
                        <c:v>45634</c:v>
                      </c:pt>
                      <c:pt idx="5544">
                        <c:v>45635</c:v>
                      </c:pt>
                      <c:pt idx="5545">
                        <c:v>45636</c:v>
                      </c:pt>
                      <c:pt idx="5546">
                        <c:v>45637</c:v>
                      </c:pt>
                      <c:pt idx="5547">
                        <c:v>45638</c:v>
                      </c:pt>
                      <c:pt idx="5548">
                        <c:v>45639</c:v>
                      </c:pt>
                      <c:pt idx="5549">
                        <c:v>45640</c:v>
                      </c:pt>
                      <c:pt idx="5550">
                        <c:v>45641</c:v>
                      </c:pt>
                      <c:pt idx="5551">
                        <c:v>45642</c:v>
                      </c:pt>
                      <c:pt idx="5552">
                        <c:v>45643</c:v>
                      </c:pt>
                      <c:pt idx="5553">
                        <c:v>45644</c:v>
                      </c:pt>
                      <c:pt idx="5554">
                        <c:v>45645</c:v>
                      </c:pt>
                      <c:pt idx="5555">
                        <c:v>45646</c:v>
                      </c:pt>
                      <c:pt idx="5556">
                        <c:v>45647</c:v>
                      </c:pt>
                      <c:pt idx="5557">
                        <c:v>45648</c:v>
                      </c:pt>
                      <c:pt idx="5558">
                        <c:v>45649</c:v>
                      </c:pt>
                      <c:pt idx="5559">
                        <c:v>45650</c:v>
                      </c:pt>
                      <c:pt idx="5560">
                        <c:v>45651</c:v>
                      </c:pt>
                      <c:pt idx="5561">
                        <c:v>45652</c:v>
                      </c:pt>
                      <c:pt idx="5562">
                        <c:v>45653</c:v>
                      </c:pt>
                      <c:pt idx="5563">
                        <c:v>45654</c:v>
                      </c:pt>
                      <c:pt idx="5564">
                        <c:v>45655</c:v>
                      </c:pt>
                      <c:pt idx="5565">
                        <c:v>45656</c:v>
                      </c:pt>
                      <c:pt idx="5566">
                        <c:v>45657</c:v>
                      </c:pt>
                      <c:pt idx="5567">
                        <c:v>45658</c:v>
                      </c:pt>
                      <c:pt idx="5568">
                        <c:v>45659</c:v>
                      </c:pt>
                      <c:pt idx="5569">
                        <c:v>45660</c:v>
                      </c:pt>
                      <c:pt idx="5570">
                        <c:v>45661</c:v>
                      </c:pt>
                      <c:pt idx="5571">
                        <c:v>45662</c:v>
                      </c:pt>
                      <c:pt idx="5572">
                        <c:v>45663</c:v>
                      </c:pt>
                      <c:pt idx="5573">
                        <c:v>45664</c:v>
                      </c:pt>
                      <c:pt idx="5574">
                        <c:v>45665</c:v>
                      </c:pt>
                      <c:pt idx="5575">
                        <c:v>45666</c:v>
                      </c:pt>
                      <c:pt idx="5576">
                        <c:v>45667</c:v>
                      </c:pt>
                      <c:pt idx="5577">
                        <c:v>45668</c:v>
                      </c:pt>
                      <c:pt idx="5578">
                        <c:v>45669</c:v>
                      </c:pt>
                      <c:pt idx="5579">
                        <c:v>45670</c:v>
                      </c:pt>
                      <c:pt idx="5580">
                        <c:v>45671</c:v>
                      </c:pt>
                      <c:pt idx="5581">
                        <c:v>45672</c:v>
                      </c:pt>
                      <c:pt idx="5582">
                        <c:v>45673</c:v>
                      </c:pt>
                      <c:pt idx="5583">
                        <c:v>45674</c:v>
                      </c:pt>
                      <c:pt idx="5584">
                        <c:v>45675</c:v>
                      </c:pt>
                      <c:pt idx="5585">
                        <c:v>45676</c:v>
                      </c:pt>
                      <c:pt idx="5586">
                        <c:v>45677</c:v>
                      </c:pt>
                      <c:pt idx="5587">
                        <c:v>45678</c:v>
                      </c:pt>
                      <c:pt idx="5588">
                        <c:v>45679</c:v>
                      </c:pt>
                      <c:pt idx="5589">
                        <c:v>45680</c:v>
                      </c:pt>
                      <c:pt idx="5590">
                        <c:v>45681</c:v>
                      </c:pt>
                      <c:pt idx="5591">
                        <c:v>45682</c:v>
                      </c:pt>
                      <c:pt idx="5592">
                        <c:v>45683</c:v>
                      </c:pt>
                      <c:pt idx="5593">
                        <c:v>45684</c:v>
                      </c:pt>
                      <c:pt idx="5594">
                        <c:v>45685</c:v>
                      </c:pt>
                      <c:pt idx="5595">
                        <c:v>45686</c:v>
                      </c:pt>
                      <c:pt idx="5596">
                        <c:v>45687</c:v>
                      </c:pt>
                      <c:pt idx="5597">
                        <c:v>45688</c:v>
                      </c:pt>
                      <c:pt idx="5598">
                        <c:v>45689</c:v>
                      </c:pt>
                      <c:pt idx="5599">
                        <c:v>45690</c:v>
                      </c:pt>
                      <c:pt idx="5600">
                        <c:v>45691</c:v>
                      </c:pt>
                      <c:pt idx="5601">
                        <c:v>45692</c:v>
                      </c:pt>
                      <c:pt idx="5602">
                        <c:v>45693</c:v>
                      </c:pt>
                      <c:pt idx="5603">
                        <c:v>45694</c:v>
                      </c:pt>
                      <c:pt idx="5604">
                        <c:v>45695</c:v>
                      </c:pt>
                      <c:pt idx="5605">
                        <c:v>45696</c:v>
                      </c:pt>
                      <c:pt idx="5606">
                        <c:v>45697</c:v>
                      </c:pt>
                      <c:pt idx="5607">
                        <c:v>45698</c:v>
                      </c:pt>
                      <c:pt idx="5608">
                        <c:v>45699</c:v>
                      </c:pt>
                      <c:pt idx="5609">
                        <c:v>45700</c:v>
                      </c:pt>
                      <c:pt idx="5610">
                        <c:v>45701</c:v>
                      </c:pt>
                      <c:pt idx="5611">
                        <c:v>45702</c:v>
                      </c:pt>
                      <c:pt idx="5612">
                        <c:v>45703</c:v>
                      </c:pt>
                      <c:pt idx="5613">
                        <c:v>45704</c:v>
                      </c:pt>
                      <c:pt idx="5614">
                        <c:v>45705</c:v>
                      </c:pt>
                      <c:pt idx="5615">
                        <c:v>45706</c:v>
                      </c:pt>
                      <c:pt idx="5616">
                        <c:v>45707</c:v>
                      </c:pt>
                      <c:pt idx="5617">
                        <c:v>45708</c:v>
                      </c:pt>
                      <c:pt idx="5618">
                        <c:v>45709</c:v>
                      </c:pt>
                      <c:pt idx="5619">
                        <c:v>45710</c:v>
                      </c:pt>
                      <c:pt idx="5620">
                        <c:v>45711</c:v>
                      </c:pt>
                      <c:pt idx="5621">
                        <c:v>45712</c:v>
                      </c:pt>
                      <c:pt idx="5622">
                        <c:v>45713</c:v>
                      </c:pt>
                      <c:pt idx="5623">
                        <c:v>45714</c:v>
                      </c:pt>
                      <c:pt idx="5624">
                        <c:v>45715</c:v>
                      </c:pt>
                      <c:pt idx="5625">
                        <c:v>45716</c:v>
                      </c:pt>
                      <c:pt idx="5626">
                        <c:v>45717</c:v>
                      </c:pt>
                      <c:pt idx="5627">
                        <c:v>45718</c:v>
                      </c:pt>
                      <c:pt idx="5628">
                        <c:v>45719</c:v>
                      </c:pt>
                      <c:pt idx="5629">
                        <c:v>45720</c:v>
                      </c:pt>
                      <c:pt idx="5630">
                        <c:v>45721</c:v>
                      </c:pt>
                      <c:pt idx="5631">
                        <c:v>45722</c:v>
                      </c:pt>
                      <c:pt idx="5632">
                        <c:v>45723</c:v>
                      </c:pt>
                      <c:pt idx="5633">
                        <c:v>45724</c:v>
                      </c:pt>
                      <c:pt idx="5634">
                        <c:v>45725</c:v>
                      </c:pt>
                      <c:pt idx="5635">
                        <c:v>45726</c:v>
                      </c:pt>
                      <c:pt idx="5636">
                        <c:v>45727</c:v>
                      </c:pt>
                      <c:pt idx="5637">
                        <c:v>45728</c:v>
                      </c:pt>
                      <c:pt idx="5638">
                        <c:v>45729</c:v>
                      </c:pt>
                      <c:pt idx="5639">
                        <c:v>45730</c:v>
                      </c:pt>
                      <c:pt idx="5640">
                        <c:v>45731</c:v>
                      </c:pt>
                      <c:pt idx="5641">
                        <c:v>45732</c:v>
                      </c:pt>
                      <c:pt idx="5642">
                        <c:v>45733</c:v>
                      </c:pt>
                      <c:pt idx="5643">
                        <c:v>45734</c:v>
                      </c:pt>
                      <c:pt idx="5644">
                        <c:v>45735</c:v>
                      </c:pt>
                      <c:pt idx="5645">
                        <c:v>45736</c:v>
                      </c:pt>
                      <c:pt idx="5646">
                        <c:v>45737</c:v>
                      </c:pt>
                      <c:pt idx="5647">
                        <c:v>45738</c:v>
                      </c:pt>
                      <c:pt idx="5648">
                        <c:v>45739</c:v>
                      </c:pt>
                      <c:pt idx="5649">
                        <c:v>45740</c:v>
                      </c:pt>
                      <c:pt idx="5650">
                        <c:v>45741</c:v>
                      </c:pt>
                      <c:pt idx="5651">
                        <c:v>45742</c:v>
                      </c:pt>
                      <c:pt idx="5652">
                        <c:v>45743</c:v>
                      </c:pt>
                      <c:pt idx="5653">
                        <c:v>45744</c:v>
                      </c:pt>
                      <c:pt idx="5654">
                        <c:v>45745</c:v>
                      </c:pt>
                      <c:pt idx="5655">
                        <c:v>45746</c:v>
                      </c:pt>
                      <c:pt idx="5656">
                        <c:v>45747</c:v>
                      </c:pt>
                      <c:pt idx="5657">
                        <c:v>45748</c:v>
                      </c:pt>
                      <c:pt idx="5658">
                        <c:v>45749</c:v>
                      </c:pt>
                      <c:pt idx="5659">
                        <c:v>45750</c:v>
                      </c:pt>
                      <c:pt idx="5660">
                        <c:v>45751</c:v>
                      </c:pt>
                      <c:pt idx="5661">
                        <c:v>45752</c:v>
                      </c:pt>
                      <c:pt idx="5662">
                        <c:v>45753</c:v>
                      </c:pt>
                      <c:pt idx="5663">
                        <c:v>45754</c:v>
                      </c:pt>
                      <c:pt idx="5664">
                        <c:v>45755</c:v>
                      </c:pt>
                      <c:pt idx="5665">
                        <c:v>45756</c:v>
                      </c:pt>
                      <c:pt idx="5666">
                        <c:v>45757</c:v>
                      </c:pt>
                      <c:pt idx="5667">
                        <c:v>45758</c:v>
                      </c:pt>
                      <c:pt idx="5668">
                        <c:v>45759</c:v>
                      </c:pt>
                      <c:pt idx="5669">
                        <c:v>45760</c:v>
                      </c:pt>
                      <c:pt idx="5670">
                        <c:v>45761</c:v>
                      </c:pt>
                      <c:pt idx="5671">
                        <c:v>45762</c:v>
                      </c:pt>
                      <c:pt idx="5672">
                        <c:v>45763</c:v>
                      </c:pt>
                      <c:pt idx="5673">
                        <c:v>45764</c:v>
                      </c:pt>
                      <c:pt idx="5674">
                        <c:v>45765</c:v>
                      </c:pt>
                      <c:pt idx="5675">
                        <c:v>45766</c:v>
                      </c:pt>
                      <c:pt idx="5676">
                        <c:v>45767</c:v>
                      </c:pt>
                      <c:pt idx="5677">
                        <c:v>45768</c:v>
                      </c:pt>
                      <c:pt idx="5678">
                        <c:v>45769</c:v>
                      </c:pt>
                      <c:pt idx="5679">
                        <c:v>45770</c:v>
                      </c:pt>
                      <c:pt idx="5680">
                        <c:v>45771</c:v>
                      </c:pt>
                      <c:pt idx="5681">
                        <c:v>45772</c:v>
                      </c:pt>
                      <c:pt idx="5682">
                        <c:v>45773</c:v>
                      </c:pt>
                      <c:pt idx="5683">
                        <c:v>45774</c:v>
                      </c:pt>
                      <c:pt idx="5684">
                        <c:v>45775</c:v>
                      </c:pt>
                      <c:pt idx="5685">
                        <c:v>45776</c:v>
                      </c:pt>
                      <c:pt idx="5686">
                        <c:v>45777</c:v>
                      </c:pt>
                      <c:pt idx="5687">
                        <c:v>45778</c:v>
                      </c:pt>
                      <c:pt idx="5688">
                        <c:v>45779</c:v>
                      </c:pt>
                      <c:pt idx="5689">
                        <c:v>45780</c:v>
                      </c:pt>
                      <c:pt idx="5690">
                        <c:v>45781</c:v>
                      </c:pt>
                      <c:pt idx="5691">
                        <c:v>45782</c:v>
                      </c:pt>
                      <c:pt idx="5692">
                        <c:v>45783</c:v>
                      </c:pt>
                      <c:pt idx="5693">
                        <c:v>45784</c:v>
                      </c:pt>
                      <c:pt idx="5694">
                        <c:v>45785</c:v>
                      </c:pt>
                      <c:pt idx="5695">
                        <c:v>45786</c:v>
                      </c:pt>
                      <c:pt idx="5696">
                        <c:v>45787</c:v>
                      </c:pt>
                      <c:pt idx="5697">
                        <c:v>45788</c:v>
                      </c:pt>
                      <c:pt idx="5698">
                        <c:v>45789</c:v>
                      </c:pt>
                      <c:pt idx="5699">
                        <c:v>45790</c:v>
                      </c:pt>
                      <c:pt idx="5700">
                        <c:v>45791</c:v>
                      </c:pt>
                      <c:pt idx="5701">
                        <c:v>45792</c:v>
                      </c:pt>
                      <c:pt idx="5702">
                        <c:v>45793</c:v>
                      </c:pt>
                      <c:pt idx="5703">
                        <c:v>45794</c:v>
                      </c:pt>
                      <c:pt idx="5704">
                        <c:v>45795</c:v>
                      </c:pt>
                      <c:pt idx="5705">
                        <c:v>45796</c:v>
                      </c:pt>
                      <c:pt idx="5706">
                        <c:v>45797</c:v>
                      </c:pt>
                      <c:pt idx="5707">
                        <c:v>45798</c:v>
                      </c:pt>
                      <c:pt idx="5708">
                        <c:v>45799</c:v>
                      </c:pt>
                      <c:pt idx="5709">
                        <c:v>45800</c:v>
                      </c:pt>
                      <c:pt idx="5710">
                        <c:v>45801</c:v>
                      </c:pt>
                      <c:pt idx="5711">
                        <c:v>45802</c:v>
                      </c:pt>
                      <c:pt idx="5712">
                        <c:v>45803</c:v>
                      </c:pt>
                      <c:pt idx="5713">
                        <c:v>45804</c:v>
                      </c:pt>
                      <c:pt idx="5714">
                        <c:v>45805</c:v>
                      </c:pt>
                      <c:pt idx="5715">
                        <c:v>45806</c:v>
                      </c:pt>
                      <c:pt idx="5716">
                        <c:v>45807</c:v>
                      </c:pt>
                      <c:pt idx="5717">
                        <c:v>45808</c:v>
                      </c:pt>
                      <c:pt idx="5718">
                        <c:v>45809</c:v>
                      </c:pt>
                      <c:pt idx="5719">
                        <c:v>45810</c:v>
                      </c:pt>
                      <c:pt idx="5720">
                        <c:v>45811</c:v>
                      </c:pt>
                      <c:pt idx="5721">
                        <c:v>45812</c:v>
                      </c:pt>
                      <c:pt idx="5722">
                        <c:v>45813</c:v>
                      </c:pt>
                      <c:pt idx="5723">
                        <c:v>45814</c:v>
                      </c:pt>
                      <c:pt idx="5724">
                        <c:v>45815</c:v>
                      </c:pt>
                      <c:pt idx="5725">
                        <c:v>45816</c:v>
                      </c:pt>
                      <c:pt idx="5726">
                        <c:v>45817</c:v>
                      </c:pt>
                      <c:pt idx="5727">
                        <c:v>45818</c:v>
                      </c:pt>
                      <c:pt idx="5728">
                        <c:v>45819</c:v>
                      </c:pt>
                      <c:pt idx="5729">
                        <c:v>45820</c:v>
                      </c:pt>
                      <c:pt idx="5730">
                        <c:v>45821</c:v>
                      </c:pt>
                      <c:pt idx="5731">
                        <c:v>45822</c:v>
                      </c:pt>
                      <c:pt idx="5732">
                        <c:v>45823</c:v>
                      </c:pt>
                      <c:pt idx="5733">
                        <c:v>45824</c:v>
                      </c:pt>
                      <c:pt idx="5734">
                        <c:v>45825</c:v>
                      </c:pt>
                      <c:pt idx="5735">
                        <c:v>45826</c:v>
                      </c:pt>
                      <c:pt idx="5736">
                        <c:v>45827</c:v>
                      </c:pt>
                      <c:pt idx="5737">
                        <c:v>45828</c:v>
                      </c:pt>
                      <c:pt idx="5738">
                        <c:v>45829</c:v>
                      </c:pt>
                      <c:pt idx="5739">
                        <c:v>45830</c:v>
                      </c:pt>
                      <c:pt idx="5740">
                        <c:v>45831</c:v>
                      </c:pt>
                      <c:pt idx="5741">
                        <c:v>45832</c:v>
                      </c:pt>
                      <c:pt idx="5742">
                        <c:v>45833</c:v>
                      </c:pt>
                      <c:pt idx="5743">
                        <c:v>45834</c:v>
                      </c:pt>
                      <c:pt idx="5744">
                        <c:v>45835</c:v>
                      </c:pt>
                      <c:pt idx="5745">
                        <c:v>45836</c:v>
                      </c:pt>
                      <c:pt idx="5746">
                        <c:v>45837</c:v>
                      </c:pt>
                      <c:pt idx="5747">
                        <c:v>45838</c:v>
                      </c:pt>
                      <c:pt idx="5748">
                        <c:v>45839</c:v>
                      </c:pt>
                      <c:pt idx="5749">
                        <c:v>45840</c:v>
                      </c:pt>
                      <c:pt idx="5750">
                        <c:v>45841</c:v>
                      </c:pt>
                      <c:pt idx="5751">
                        <c:v>45842</c:v>
                      </c:pt>
                      <c:pt idx="5752">
                        <c:v>45843</c:v>
                      </c:pt>
                      <c:pt idx="5753">
                        <c:v>45844</c:v>
                      </c:pt>
                      <c:pt idx="5754">
                        <c:v>45845</c:v>
                      </c:pt>
                      <c:pt idx="5755">
                        <c:v>45846</c:v>
                      </c:pt>
                      <c:pt idx="5756">
                        <c:v>45847</c:v>
                      </c:pt>
                      <c:pt idx="5757">
                        <c:v>45848</c:v>
                      </c:pt>
                      <c:pt idx="5758">
                        <c:v>45849</c:v>
                      </c:pt>
                      <c:pt idx="5759">
                        <c:v>45850</c:v>
                      </c:pt>
                      <c:pt idx="5760">
                        <c:v>45851</c:v>
                      </c:pt>
                      <c:pt idx="5761">
                        <c:v>45852</c:v>
                      </c:pt>
                      <c:pt idx="5762">
                        <c:v>45853</c:v>
                      </c:pt>
                      <c:pt idx="5763">
                        <c:v>45854</c:v>
                      </c:pt>
                      <c:pt idx="5764">
                        <c:v>45855</c:v>
                      </c:pt>
                      <c:pt idx="5765">
                        <c:v>45856</c:v>
                      </c:pt>
                      <c:pt idx="5766">
                        <c:v>45857</c:v>
                      </c:pt>
                      <c:pt idx="5767">
                        <c:v>45858</c:v>
                      </c:pt>
                      <c:pt idx="5768">
                        <c:v>45859</c:v>
                      </c:pt>
                      <c:pt idx="5769">
                        <c:v>45860</c:v>
                      </c:pt>
                      <c:pt idx="5770">
                        <c:v>45861</c:v>
                      </c:pt>
                      <c:pt idx="5771">
                        <c:v>45862</c:v>
                      </c:pt>
                      <c:pt idx="5772">
                        <c:v>45863</c:v>
                      </c:pt>
                      <c:pt idx="5773">
                        <c:v>45864</c:v>
                      </c:pt>
                      <c:pt idx="5774">
                        <c:v>45865</c:v>
                      </c:pt>
                      <c:pt idx="5775">
                        <c:v>45866</c:v>
                      </c:pt>
                      <c:pt idx="5776">
                        <c:v>45867</c:v>
                      </c:pt>
                      <c:pt idx="5777">
                        <c:v>45868</c:v>
                      </c:pt>
                      <c:pt idx="5778">
                        <c:v>45869</c:v>
                      </c:pt>
                      <c:pt idx="5779">
                        <c:v>45870</c:v>
                      </c:pt>
                      <c:pt idx="5780">
                        <c:v>45871</c:v>
                      </c:pt>
                      <c:pt idx="5781">
                        <c:v>45872</c:v>
                      </c:pt>
                      <c:pt idx="5782">
                        <c:v>45873</c:v>
                      </c:pt>
                      <c:pt idx="5783">
                        <c:v>45874</c:v>
                      </c:pt>
                      <c:pt idx="5784">
                        <c:v>45875</c:v>
                      </c:pt>
                      <c:pt idx="5785">
                        <c:v>45876</c:v>
                      </c:pt>
                      <c:pt idx="5786">
                        <c:v>45877</c:v>
                      </c:pt>
                      <c:pt idx="5787">
                        <c:v>45878</c:v>
                      </c:pt>
                      <c:pt idx="5788">
                        <c:v>45879</c:v>
                      </c:pt>
                      <c:pt idx="5789">
                        <c:v>45880</c:v>
                      </c:pt>
                      <c:pt idx="5790">
                        <c:v>45881</c:v>
                      </c:pt>
                      <c:pt idx="5791">
                        <c:v>45882</c:v>
                      </c:pt>
                      <c:pt idx="5792">
                        <c:v>45883</c:v>
                      </c:pt>
                      <c:pt idx="5793">
                        <c:v>45884</c:v>
                      </c:pt>
                      <c:pt idx="5794">
                        <c:v>45885</c:v>
                      </c:pt>
                      <c:pt idx="5795">
                        <c:v>45886</c:v>
                      </c:pt>
                      <c:pt idx="5796">
                        <c:v>45887</c:v>
                      </c:pt>
                      <c:pt idx="5797">
                        <c:v>45888</c:v>
                      </c:pt>
                      <c:pt idx="5798">
                        <c:v>45889</c:v>
                      </c:pt>
                      <c:pt idx="5799">
                        <c:v>45890</c:v>
                      </c:pt>
                      <c:pt idx="5800">
                        <c:v>45891</c:v>
                      </c:pt>
                      <c:pt idx="5801">
                        <c:v>45892</c:v>
                      </c:pt>
                      <c:pt idx="5802">
                        <c:v>45893</c:v>
                      </c:pt>
                      <c:pt idx="5803">
                        <c:v>45894</c:v>
                      </c:pt>
                      <c:pt idx="5804">
                        <c:v>45895</c:v>
                      </c:pt>
                      <c:pt idx="5805">
                        <c:v>45896</c:v>
                      </c:pt>
                      <c:pt idx="5806">
                        <c:v>45897</c:v>
                      </c:pt>
                      <c:pt idx="5807">
                        <c:v>45898</c:v>
                      </c:pt>
                      <c:pt idx="5808">
                        <c:v>45899</c:v>
                      </c:pt>
                      <c:pt idx="5809">
                        <c:v>45900</c:v>
                      </c:pt>
                      <c:pt idx="5810">
                        <c:v>45901</c:v>
                      </c:pt>
                      <c:pt idx="5811">
                        <c:v>45902</c:v>
                      </c:pt>
                      <c:pt idx="5812">
                        <c:v>45903</c:v>
                      </c:pt>
                      <c:pt idx="5813">
                        <c:v>45904</c:v>
                      </c:pt>
                      <c:pt idx="5814">
                        <c:v>45905</c:v>
                      </c:pt>
                      <c:pt idx="5815">
                        <c:v>45906</c:v>
                      </c:pt>
                      <c:pt idx="5816">
                        <c:v>45907</c:v>
                      </c:pt>
                      <c:pt idx="5817">
                        <c:v>45908</c:v>
                      </c:pt>
                      <c:pt idx="5818">
                        <c:v>45909</c:v>
                      </c:pt>
                      <c:pt idx="5819">
                        <c:v>45910</c:v>
                      </c:pt>
                      <c:pt idx="5820">
                        <c:v>45911</c:v>
                      </c:pt>
                      <c:pt idx="5821">
                        <c:v>45912</c:v>
                      </c:pt>
                      <c:pt idx="5822">
                        <c:v>45913</c:v>
                      </c:pt>
                      <c:pt idx="5823">
                        <c:v>45914</c:v>
                      </c:pt>
                      <c:pt idx="5824">
                        <c:v>45915</c:v>
                      </c:pt>
                      <c:pt idx="5825">
                        <c:v>45916</c:v>
                      </c:pt>
                      <c:pt idx="5826">
                        <c:v>45917</c:v>
                      </c:pt>
                      <c:pt idx="5827">
                        <c:v>45918</c:v>
                      </c:pt>
                      <c:pt idx="5828">
                        <c:v>45919</c:v>
                      </c:pt>
                      <c:pt idx="5829">
                        <c:v>45920</c:v>
                      </c:pt>
                      <c:pt idx="5830">
                        <c:v>45921</c:v>
                      </c:pt>
                      <c:pt idx="5831">
                        <c:v>45922</c:v>
                      </c:pt>
                      <c:pt idx="5832">
                        <c:v>45923</c:v>
                      </c:pt>
                      <c:pt idx="5833">
                        <c:v>45924</c:v>
                      </c:pt>
                      <c:pt idx="5834">
                        <c:v>45925</c:v>
                      </c:pt>
                      <c:pt idx="5835">
                        <c:v>45926</c:v>
                      </c:pt>
                      <c:pt idx="5836">
                        <c:v>45927</c:v>
                      </c:pt>
                      <c:pt idx="5837">
                        <c:v>45928</c:v>
                      </c:pt>
                      <c:pt idx="5838">
                        <c:v>45929</c:v>
                      </c:pt>
                      <c:pt idx="5839">
                        <c:v>45930</c:v>
                      </c:pt>
                      <c:pt idx="5840">
                        <c:v>45931</c:v>
                      </c:pt>
                      <c:pt idx="5841">
                        <c:v>45932</c:v>
                      </c:pt>
                      <c:pt idx="5842">
                        <c:v>45933</c:v>
                      </c:pt>
                      <c:pt idx="5843">
                        <c:v>45934</c:v>
                      </c:pt>
                      <c:pt idx="5844">
                        <c:v>45935</c:v>
                      </c:pt>
                      <c:pt idx="5845">
                        <c:v>45936</c:v>
                      </c:pt>
                      <c:pt idx="5846">
                        <c:v>45937</c:v>
                      </c:pt>
                      <c:pt idx="5847">
                        <c:v>45938</c:v>
                      </c:pt>
                      <c:pt idx="5848">
                        <c:v>45939</c:v>
                      </c:pt>
                      <c:pt idx="5849">
                        <c:v>45940</c:v>
                      </c:pt>
                      <c:pt idx="5850">
                        <c:v>45941</c:v>
                      </c:pt>
                      <c:pt idx="5851">
                        <c:v>45942</c:v>
                      </c:pt>
                      <c:pt idx="5852">
                        <c:v>45943</c:v>
                      </c:pt>
                      <c:pt idx="5853">
                        <c:v>45944</c:v>
                      </c:pt>
                      <c:pt idx="5854">
                        <c:v>45945</c:v>
                      </c:pt>
                      <c:pt idx="5855">
                        <c:v>45946</c:v>
                      </c:pt>
                      <c:pt idx="5856">
                        <c:v>45947</c:v>
                      </c:pt>
                      <c:pt idx="5857">
                        <c:v>45948</c:v>
                      </c:pt>
                      <c:pt idx="5858">
                        <c:v>45949</c:v>
                      </c:pt>
                      <c:pt idx="5859">
                        <c:v>45950</c:v>
                      </c:pt>
                      <c:pt idx="5860">
                        <c:v>45951</c:v>
                      </c:pt>
                      <c:pt idx="5861">
                        <c:v>45952</c:v>
                      </c:pt>
                      <c:pt idx="5862">
                        <c:v>45953</c:v>
                      </c:pt>
                      <c:pt idx="5863">
                        <c:v>45954</c:v>
                      </c:pt>
                      <c:pt idx="5864">
                        <c:v>45955</c:v>
                      </c:pt>
                      <c:pt idx="5865">
                        <c:v>45956</c:v>
                      </c:pt>
                      <c:pt idx="5866">
                        <c:v>45957</c:v>
                      </c:pt>
                      <c:pt idx="5867">
                        <c:v>45958</c:v>
                      </c:pt>
                      <c:pt idx="5868">
                        <c:v>45959</c:v>
                      </c:pt>
                      <c:pt idx="5869">
                        <c:v>45960</c:v>
                      </c:pt>
                      <c:pt idx="5870">
                        <c:v>45961</c:v>
                      </c:pt>
                      <c:pt idx="5871">
                        <c:v>45962</c:v>
                      </c:pt>
                      <c:pt idx="5872">
                        <c:v>45963</c:v>
                      </c:pt>
                      <c:pt idx="5873">
                        <c:v>45964</c:v>
                      </c:pt>
                      <c:pt idx="5874">
                        <c:v>45965</c:v>
                      </c:pt>
                      <c:pt idx="5875">
                        <c:v>45966</c:v>
                      </c:pt>
                      <c:pt idx="5876">
                        <c:v>45967</c:v>
                      </c:pt>
                      <c:pt idx="5877">
                        <c:v>45968</c:v>
                      </c:pt>
                      <c:pt idx="5878">
                        <c:v>45969</c:v>
                      </c:pt>
                      <c:pt idx="5879">
                        <c:v>45970</c:v>
                      </c:pt>
                      <c:pt idx="5880">
                        <c:v>45971</c:v>
                      </c:pt>
                      <c:pt idx="5881">
                        <c:v>45972</c:v>
                      </c:pt>
                      <c:pt idx="5882">
                        <c:v>45973</c:v>
                      </c:pt>
                      <c:pt idx="5883">
                        <c:v>45974</c:v>
                      </c:pt>
                      <c:pt idx="5884">
                        <c:v>45975</c:v>
                      </c:pt>
                      <c:pt idx="5885">
                        <c:v>45976</c:v>
                      </c:pt>
                      <c:pt idx="5886">
                        <c:v>45977</c:v>
                      </c:pt>
                      <c:pt idx="5887">
                        <c:v>45978</c:v>
                      </c:pt>
                      <c:pt idx="5888">
                        <c:v>45979</c:v>
                      </c:pt>
                      <c:pt idx="5889">
                        <c:v>45980</c:v>
                      </c:pt>
                      <c:pt idx="5890">
                        <c:v>45981</c:v>
                      </c:pt>
                      <c:pt idx="5891">
                        <c:v>45982</c:v>
                      </c:pt>
                      <c:pt idx="5892">
                        <c:v>45983</c:v>
                      </c:pt>
                      <c:pt idx="5893">
                        <c:v>45984</c:v>
                      </c:pt>
                      <c:pt idx="5894">
                        <c:v>45985</c:v>
                      </c:pt>
                      <c:pt idx="5895">
                        <c:v>45986</c:v>
                      </c:pt>
                      <c:pt idx="5896">
                        <c:v>45987</c:v>
                      </c:pt>
                      <c:pt idx="5897">
                        <c:v>45988</c:v>
                      </c:pt>
                      <c:pt idx="5898">
                        <c:v>45989</c:v>
                      </c:pt>
                      <c:pt idx="5899">
                        <c:v>45990</c:v>
                      </c:pt>
                      <c:pt idx="5900">
                        <c:v>45991</c:v>
                      </c:pt>
                      <c:pt idx="5901">
                        <c:v>45992</c:v>
                      </c:pt>
                      <c:pt idx="5902">
                        <c:v>45993</c:v>
                      </c:pt>
                      <c:pt idx="5903">
                        <c:v>45994</c:v>
                      </c:pt>
                      <c:pt idx="5904">
                        <c:v>45995</c:v>
                      </c:pt>
                      <c:pt idx="5905">
                        <c:v>45996</c:v>
                      </c:pt>
                      <c:pt idx="5906">
                        <c:v>45997</c:v>
                      </c:pt>
                      <c:pt idx="5907">
                        <c:v>45998</c:v>
                      </c:pt>
                      <c:pt idx="5908">
                        <c:v>45999</c:v>
                      </c:pt>
                      <c:pt idx="5909">
                        <c:v>46000</c:v>
                      </c:pt>
                      <c:pt idx="5910">
                        <c:v>46001</c:v>
                      </c:pt>
                      <c:pt idx="5911">
                        <c:v>46002</c:v>
                      </c:pt>
                      <c:pt idx="5912">
                        <c:v>46003</c:v>
                      </c:pt>
                      <c:pt idx="5913">
                        <c:v>46004</c:v>
                      </c:pt>
                      <c:pt idx="5914">
                        <c:v>46005</c:v>
                      </c:pt>
                      <c:pt idx="5915">
                        <c:v>46006</c:v>
                      </c:pt>
                      <c:pt idx="5916">
                        <c:v>46007</c:v>
                      </c:pt>
                      <c:pt idx="5917">
                        <c:v>46008</c:v>
                      </c:pt>
                      <c:pt idx="5918">
                        <c:v>46009</c:v>
                      </c:pt>
                      <c:pt idx="5919">
                        <c:v>46010</c:v>
                      </c:pt>
                      <c:pt idx="5920">
                        <c:v>46011</c:v>
                      </c:pt>
                      <c:pt idx="5921">
                        <c:v>46012</c:v>
                      </c:pt>
                      <c:pt idx="5922">
                        <c:v>46013</c:v>
                      </c:pt>
                      <c:pt idx="5923">
                        <c:v>46014</c:v>
                      </c:pt>
                      <c:pt idx="5924">
                        <c:v>46015</c:v>
                      </c:pt>
                      <c:pt idx="5925">
                        <c:v>46016</c:v>
                      </c:pt>
                      <c:pt idx="5926">
                        <c:v>46017</c:v>
                      </c:pt>
                      <c:pt idx="5927">
                        <c:v>46018</c:v>
                      </c:pt>
                      <c:pt idx="5928">
                        <c:v>46019</c:v>
                      </c:pt>
                      <c:pt idx="5929">
                        <c:v>46020</c:v>
                      </c:pt>
                      <c:pt idx="5930">
                        <c:v>46021</c:v>
                      </c:pt>
                      <c:pt idx="5931">
                        <c:v>46022</c:v>
                      </c:pt>
                      <c:pt idx="5932">
                        <c:v>46023</c:v>
                      </c:pt>
                      <c:pt idx="5933">
                        <c:v>46024</c:v>
                      </c:pt>
                      <c:pt idx="5934">
                        <c:v>46025</c:v>
                      </c:pt>
                      <c:pt idx="5935">
                        <c:v>46026</c:v>
                      </c:pt>
                      <c:pt idx="5936">
                        <c:v>46027</c:v>
                      </c:pt>
                      <c:pt idx="5937">
                        <c:v>46028</c:v>
                      </c:pt>
                      <c:pt idx="5938">
                        <c:v>46029</c:v>
                      </c:pt>
                      <c:pt idx="5939">
                        <c:v>46030</c:v>
                      </c:pt>
                      <c:pt idx="5940">
                        <c:v>46031</c:v>
                      </c:pt>
                      <c:pt idx="5941">
                        <c:v>46032</c:v>
                      </c:pt>
                      <c:pt idx="5942">
                        <c:v>46033</c:v>
                      </c:pt>
                      <c:pt idx="5943">
                        <c:v>46034</c:v>
                      </c:pt>
                      <c:pt idx="5944">
                        <c:v>46035</c:v>
                      </c:pt>
                      <c:pt idx="5945">
                        <c:v>46036</c:v>
                      </c:pt>
                      <c:pt idx="5946">
                        <c:v>46037</c:v>
                      </c:pt>
                      <c:pt idx="5947">
                        <c:v>46038</c:v>
                      </c:pt>
                      <c:pt idx="5948">
                        <c:v>46039</c:v>
                      </c:pt>
                      <c:pt idx="5949">
                        <c:v>46040</c:v>
                      </c:pt>
                      <c:pt idx="5950">
                        <c:v>46041</c:v>
                      </c:pt>
                      <c:pt idx="5951">
                        <c:v>46042</c:v>
                      </c:pt>
                      <c:pt idx="5952">
                        <c:v>46043</c:v>
                      </c:pt>
                      <c:pt idx="5953">
                        <c:v>46044</c:v>
                      </c:pt>
                      <c:pt idx="5954">
                        <c:v>46045</c:v>
                      </c:pt>
                      <c:pt idx="5955">
                        <c:v>46046</c:v>
                      </c:pt>
                      <c:pt idx="5956">
                        <c:v>46047</c:v>
                      </c:pt>
                      <c:pt idx="5957">
                        <c:v>46048</c:v>
                      </c:pt>
                      <c:pt idx="5958">
                        <c:v>46049</c:v>
                      </c:pt>
                      <c:pt idx="5959">
                        <c:v>46050</c:v>
                      </c:pt>
                      <c:pt idx="5960">
                        <c:v>46051</c:v>
                      </c:pt>
                      <c:pt idx="5961">
                        <c:v>46052</c:v>
                      </c:pt>
                      <c:pt idx="5962">
                        <c:v>46053</c:v>
                      </c:pt>
                      <c:pt idx="5963">
                        <c:v>46054</c:v>
                      </c:pt>
                      <c:pt idx="5964">
                        <c:v>46055</c:v>
                      </c:pt>
                      <c:pt idx="5965">
                        <c:v>46056</c:v>
                      </c:pt>
                      <c:pt idx="5966">
                        <c:v>46057</c:v>
                      </c:pt>
                      <c:pt idx="5967">
                        <c:v>46058</c:v>
                      </c:pt>
                      <c:pt idx="5968">
                        <c:v>46059</c:v>
                      </c:pt>
                      <c:pt idx="5969">
                        <c:v>46060</c:v>
                      </c:pt>
                      <c:pt idx="5970">
                        <c:v>46061</c:v>
                      </c:pt>
                      <c:pt idx="5971">
                        <c:v>46062</c:v>
                      </c:pt>
                      <c:pt idx="5972">
                        <c:v>46063</c:v>
                      </c:pt>
                      <c:pt idx="5973">
                        <c:v>46064</c:v>
                      </c:pt>
                      <c:pt idx="5974">
                        <c:v>46065</c:v>
                      </c:pt>
                      <c:pt idx="5975">
                        <c:v>46066</c:v>
                      </c:pt>
                      <c:pt idx="5976">
                        <c:v>46067</c:v>
                      </c:pt>
                      <c:pt idx="5977">
                        <c:v>46068</c:v>
                      </c:pt>
                      <c:pt idx="5978">
                        <c:v>46069</c:v>
                      </c:pt>
                      <c:pt idx="5979">
                        <c:v>46070</c:v>
                      </c:pt>
                      <c:pt idx="5980">
                        <c:v>46071</c:v>
                      </c:pt>
                      <c:pt idx="5981">
                        <c:v>46072</c:v>
                      </c:pt>
                      <c:pt idx="5982">
                        <c:v>46073</c:v>
                      </c:pt>
                      <c:pt idx="5983">
                        <c:v>46074</c:v>
                      </c:pt>
                      <c:pt idx="5984">
                        <c:v>46075</c:v>
                      </c:pt>
                      <c:pt idx="5985">
                        <c:v>46076</c:v>
                      </c:pt>
                      <c:pt idx="5986">
                        <c:v>46077</c:v>
                      </c:pt>
                      <c:pt idx="5987">
                        <c:v>46078</c:v>
                      </c:pt>
                      <c:pt idx="5988">
                        <c:v>46079</c:v>
                      </c:pt>
                      <c:pt idx="5989">
                        <c:v>46080</c:v>
                      </c:pt>
                      <c:pt idx="5990">
                        <c:v>46081</c:v>
                      </c:pt>
                      <c:pt idx="5991">
                        <c:v>46082</c:v>
                      </c:pt>
                      <c:pt idx="5992">
                        <c:v>46083</c:v>
                      </c:pt>
                      <c:pt idx="5993">
                        <c:v>46084</c:v>
                      </c:pt>
                      <c:pt idx="5994">
                        <c:v>46085</c:v>
                      </c:pt>
                      <c:pt idx="5995">
                        <c:v>46086</c:v>
                      </c:pt>
                      <c:pt idx="5996">
                        <c:v>46087</c:v>
                      </c:pt>
                      <c:pt idx="5997">
                        <c:v>46088</c:v>
                      </c:pt>
                      <c:pt idx="5998">
                        <c:v>46089</c:v>
                      </c:pt>
                      <c:pt idx="5999">
                        <c:v>46090</c:v>
                      </c:pt>
                      <c:pt idx="6000">
                        <c:v>46091</c:v>
                      </c:pt>
                      <c:pt idx="6001">
                        <c:v>46092</c:v>
                      </c:pt>
                      <c:pt idx="6002">
                        <c:v>46093</c:v>
                      </c:pt>
                      <c:pt idx="6003">
                        <c:v>46094</c:v>
                      </c:pt>
                      <c:pt idx="6004">
                        <c:v>46095</c:v>
                      </c:pt>
                      <c:pt idx="6005">
                        <c:v>46096</c:v>
                      </c:pt>
                      <c:pt idx="6006">
                        <c:v>46097</c:v>
                      </c:pt>
                      <c:pt idx="6007">
                        <c:v>46098</c:v>
                      </c:pt>
                      <c:pt idx="6008">
                        <c:v>46099</c:v>
                      </c:pt>
                      <c:pt idx="6009">
                        <c:v>46100</c:v>
                      </c:pt>
                      <c:pt idx="6010">
                        <c:v>46101</c:v>
                      </c:pt>
                      <c:pt idx="6011">
                        <c:v>46102</c:v>
                      </c:pt>
                      <c:pt idx="6012">
                        <c:v>46103</c:v>
                      </c:pt>
                      <c:pt idx="6013">
                        <c:v>46104</c:v>
                      </c:pt>
                      <c:pt idx="6014">
                        <c:v>46105</c:v>
                      </c:pt>
                      <c:pt idx="6015">
                        <c:v>46106</c:v>
                      </c:pt>
                      <c:pt idx="6016">
                        <c:v>46107</c:v>
                      </c:pt>
                      <c:pt idx="6017">
                        <c:v>46108</c:v>
                      </c:pt>
                      <c:pt idx="6018">
                        <c:v>46109</c:v>
                      </c:pt>
                      <c:pt idx="6019">
                        <c:v>46110</c:v>
                      </c:pt>
                      <c:pt idx="6020">
                        <c:v>46111</c:v>
                      </c:pt>
                      <c:pt idx="6021">
                        <c:v>46112</c:v>
                      </c:pt>
                      <c:pt idx="6022">
                        <c:v>46113</c:v>
                      </c:pt>
                      <c:pt idx="6023">
                        <c:v>46114</c:v>
                      </c:pt>
                      <c:pt idx="6024">
                        <c:v>46115</c:v>
                      </c:pt>
                      <c:pt idx="6025">
                        <c:v>46116</c:v>
                      </c:pt>
                      <c:pt idx="6026">
                        <c:v>46117</c:v>
                      </c:pt>
                      <c:pt idx="6027">
                        <c:v>46118</c:v>
                      </c:pt>
                      <c:pt idx="6028">
                        <c:v>46119</c:v>
                      </c:pt>
                      <c:pt idx="6029">
                        <c:v>46120</c:v>
                      </c:pt>
                      <c:pt idx="6030">
                        <c:v>46121</c:v>
                      </c:pt>
                      <c:pt idx="6031">
                        <c:v>46122</c:v>
                      </c:pt>
                      <c:pt idx="6032">
                        <c:v>46123</c:v>
                      </c:pt>
                      <c:pt idx="6033">
                        <c:v>46124</c:v>
                      </c:pt>
                      <c:pt idx="6034">
                        <c:v>46125</c:v>
                      </c:pt>
                      <c:pt idx="6035">
                        <c:v>46126</c:v>
                      </c:pt>
                      <c:pt idx="6036">
                        <c:v>46127</c:v>
                      </c:pt>
                      <c:pt idx="6037">
                        <c:v>46128</c:v>
                      </c:pt>
                      <c:pt idx="6038">
                        <c:v>46129</c:v>
                      </c:pt>
                      <c:pt idx="6039">
                        <c:v>46130</c:v>
                      </c:pt>
                      <c:pt idx="6040">
                        <c:v>46131</c:v>
                      </c:pt>
                      <c:pt idx="6041">
                        <c:v>46132</c:v>
                      </c:pt>
                      <c:pt idx="6042">
                        <c:v>46133</c:v>
                      </c:pt>
                      <c:pt idx="6043">
                        <c:v>46134</c:v>
                      </c:pt>
                      <c:pt idx="6044">
                        <c:v>46135</c:v>
                      </c:pt>
                      <c:pt idx="6045">
                        <c:v>46136</c:v>
                      </c:pt>
                      <c:pt idx="6046">
                        <c:v>46137</c:v>
                      </c:pt>
                      <c:pt idx="6047">
                        <c:v>46138</c:v>
                      </c:pt>
                      <c:pt idx="6048">
                        <c:v>46139</c:v>
                      </c:pt>
                      <c:pt idx="6049">
                        <c:v>46140</c:v>
                      </c:pt>
                      <c:pt idx="6050">
                        <c:v>46141</c:v>
                      </c:pt>
                      <c:pt idx="6051">
                        <c:v>46142</c:v>
                      </c:pt>
                      <c:pt idx="6052">
                        <c:v>46143</c:v>
                      </c:pt>
                      <c:pt idx="6053">
                        <c:v>46144</c:v>
                      </c:pt>
                      <c:pt idx="6054">
                        <c:v>46145</c:v>
                      </c:pt>
                      <c:pt idx="6055">
                        <c:v>46146</c:v>
                      </c:pt>
                      <c:pt idx="6056">
                        <c:v>46147</c:v>
                      </c:pt>
                      <c:pt idx="6057">
                        <c:v>46148</c:v>
                      </c:pt>
                      <c:pt idx="6058">
                        <c:v>46149</c:v>
                      </c:pt>
                      <c:pt idx="6059">
                        <c:v>46150</c:v>
                      </c:pt>
                      <c:pt idx="6060">
                        <c:v>46151</c:v>
                      </c:pt>
                      <c:pt idx="6061">
                        <c:v>46152</c:v>
                      </c:pt>
                      <c:pt idx="6062">
                        <c:v>46153</c:v>
                      </c:pt>
                      <c:pt idx="6063">
                        <c:v>46154</c:v>
                      </c:pt>
                      <c:pt idx="6064">
                        <c:v>46155</c:v>
                      </c:pt>
                      <c:pt idx="6065">
                        <c:v>46156</c:v>
                      </c:pt>
                      <c:pt idx="6066">
                        <c:v>46157</c:v>
                      </c:pt>
                      <c:pt idx="6067">
                        <c:v>46158</c:v>
                      </c:pt>
                      <c:pt idx="6068">
                        <c:v>46159</c:v>
                      </c:pt>
                      <c:pt idx="6069">
                        <c:v>46160</c:v>
                      </c:pt>
                      <c:pt idx="6070">
                        <c:v>46161</c:v>
                      </c:pt>
                      <c:pt idx="6071">
                        <c:v>46162</c:v>
                      </c:pt>
                      <c:pt idx="6072">
                        <c:v>46163</c:v>
                      </c:pt>
                      <c:pt idx="6073">
                        <c:v>46164</c:v>
                      </c:pt>
                      <c:pt idx="6074">
                        <c:v>46165</c:v>
                      </c:pt>
                      <c:pt idx="6075">
                        <c:v>46166</c:v>
                      </c:pt>
                      <c:pt idx="6076">
                        <c:v>46167</c:v>
                      </c:pt>
                      <c:pt idx="6077">
                        <c:v>46168</c:v>
                      </c:pt>
                      <c:pt idx="6078">
                        <c:v>46169</c:v>
                      </c:pt>
                      <c:pt idx="6079">
                        <c:v>46170</c:v>
                      </c:pt>
                      <c:pt idx="6080">
                        <c:v>46171</c:v>
                      </c:pt>
                      <c:pt idx="6081">
                        <c:v>46172</c:v>
                      </c:pt>
                      <c:pt idx="6082">
                        <c:v>46173</c:v>
                      </c:pt>
                      <c:pt idx="6083">
                        <c:v>46174</c:v>
                      </c:pt>
                      <c:pt idx="6084">
                        <c:v>46175</c:v>
                      </c:pt>
                      <c:pt idx="6085">
                        <c:v>46176</c:v>
                      </c:pt>
                      <c:pt idx="6086">
                        <c:v>46177</c:v>
                      </c:pt>
                      <c:pt idx="6087">
                        <c:v>46178</c:v>
                      </c:pt>
                      <c:pt idx="6088">
                        <c:v>46179</c:v>
                      </c:pt>
                      <c:pt idx="6089">
                        <c:v>46180</c:v>
                      </c:pt>
                      <c:pt idx="6090">
                        <c:v>46181</c:v>
                      </c:pt>
                      <c:pt idx="6091">
                        <c:v>46182</c:v>
                      </c:pt>
                      <c:pt idx="6092">
                        <c:v>46183</c:v>
                      </c:pt>
                      <c:pt idx="6093">
                        <c:v>46184</c:v>
                      </c:pt>
                      <c:pt idx="6094">
                        <c:v>46185</c:v>
                      </c:pt>
                      <c:pt idx="6095">
                        <c:v>46186</c:v>
                      </c:pt>
                      <c:pt idx="6096">
                        <c:v>46187</c:v>
                      </c:pt>
                      <c:pt idx="6097">
                        <c:v>46188</c:v>
                      </c:pt>
                      <c:pt idx="6098">
                        <c:v>46189</c:v>
                      </c:pt>
                      <c:pt idx="6099">
                        <c:v>46190</c:v>
                      </c:pt>
                      <c:pt idx="6100">
                        <c:v>46191</c:v>
                      </c:pt>
                      <c:pt idx="6101">
                        <c:v>46192</c:v>
                      </c:pt>
                      <c:pt idx="6102">
                        <c:v>46193</c:v>
                      </c:pt>
                      <c:pt idx="6103">
                        <c:v>46194</c:v>
                      </c:pt>
                      <c:pt idx="6104">
                        <c:v>46195</c:v>
                      </c:pt>
                      <c:pt idx="6105">
                        <c:v>46196</c:v>
                      </c:pt>
                      <c:pt idx="6106">
                        <c:v>46197</c:v>
                      </c:pt>
                      <c:pt idx="6107">
                        <c:v>46198</c:v>
                      </c:pt>
                      <c:pt idx="6108">
                        <c:v>46199</c:v>
                      </c:pt>
                      <c:pt idx="6109">
                        <c:v>46200</c:v>
                      </c:pt>
                      <c:pt idx="6110">
                        <c:v>46201</c:v>
                      </c:pt>
                      <c:pt idx="6111">
                        <c:v>46202</c:v>
                      </c:pt>
                      <c:pt idx="6112">
                        <c:v>46203</c:v>
                      </c:pt>
                      <c:pt idx="6113">
                        <c:v>46204</c:v>
                      </c:pt>
                      <c:pt idx="6114">
                        <c:v>46205</c:v>
                      </c:pt>
                      <c:pt idx="6115">
                        <c:v>46206</c:v>
                      </c:pt>
                      <c:pt idx="6116">
                        <c:v>46207</c:v>
                      </c:pt>
                      <c:pt idx="6117">
                        <c:v>46208</c:v>
                      </c:pt>
                      <c:pt idx="6118">
                        <c:v>46209</c:v>
                      </c:pt>
                      <c:pt idx="6119">
                        <c:v>46210</c:v>
                      </c:pt>
                      <c:pt idx="6120">
                        <c:v>46211</c:v>
                      </c:pt>
                      <c:pt idx="6121">
                        <c:v>46212</c:v>
                      </c:pt>
                      <c:pt idx="6122">
                        <c:v>46213</c:v>
                      </c:pt>
                      <c:pt idx="6123">
                        <c:v>46214</c:v>
                      </c:pt>
                      <c:pt idx="6124">
                        <c:v>46215</c:v>
                      </c:pt>
                      <c:pt idx="6125">
                        <c:v>46216</c:v>
                      </c:pt>
                      <c:pt idx="6126">
                        <c:v>46217</c:v>
                      </c:pt>
                      <c:pt idx="6127">
                        <c:v>46218</c:v>
                      </c:pt>
                      <c:pt idx="6128">
                        <c:v>46219</c:v>
                      </c:pt>
                      <c:pt idx="6129">
                        <c:v>46220</c:v>
                      </c:pt>
                      <c:pt idx="6130">
                        <c:v>46221</c:v>
                      </c:pt>
                      <c:pt idx="6131">
                        <c:v>46222</c:v>
                      </c:pt>
                      <c:pt idx="6132">
                        <c:v>46223</c:v>
                      </c:pt>
                      <c:pt idx="6133">
                        <c:v>46224</c:v>
                      </c:pt>
                      <c:pt idx="6134">
                        <c:v>46225</c:v>
                      </c:pt>
                      <c:pt idx="6135">
                        <c:v>46226</c:v>
                      </c:pt>
                      <c:pt idx="6136">
                        <c:v>46227</c:v>
                      </c:pt>
                      <c:pt idx="6137">
                        <c:v>46228</c:v>
                      </c:pt>
                      <c:pt idx="6138">
                        <c:v>46229</c:v>
                      </c:pt>
                      <c:pt idx="6139">
                        <c:v>46230</c:v>
                      </c:pt>
                      <c:pt idx="6140">
                        <c:v>46231</c:v>
                      </c:pt>
                      <c:pt idx="6141">
                        <c:v>46232</c:v>
                      </c:pt>
                      <c:pt idx="6142">
                        <c:v>46233</c:v>
                      </c:pt>
                      <c:pt idx="6143">
                        <c:v>46234</c:v>
                      </c:pt>
                      <c:pt idx="6144">
                        <c:v>46235</c:v>
                      </c:pt>
                      <c:pt idx="6145">
                        <c:v>46236</c:v>
                      </c:pt>
                      <c:pt idx="6146">
                        <c:v>46237</c:v>
                      </c:pt>
                      <c:pt idx="6147">
                        <c:v>46238</c:v>
                      </c:pt>
                      <c:pt idx="6148">
                        <c:v>46239</c:v>
                      </c:pt>
                      <c:pt idx="6149">
                        <c:v>46240</c:v>
                      </c:pt>
                      <c:pt idx="6150">
                        <c:v>46241</c:v>
                      </c:pt>
                      <c:pt idx="6151">
                        <c:v>46242</c:v>
                      </c:pt>
                      <c:pt idx="6152">
                        <c:v>46243</c:v>
                      </c:pt>
                      <c:pt idx="6153">
                        <c:v>46244</c:v>
                      </c:pt>
                      <c:pt idx="6154">
                        <c:v>46245</c:v>
                      </c:pt>
                      <c:pt idx="6155">
                        <c:v>46246</c:v>
                      </c:pt>
                      <c:pt idx="6156">
                        <c:v>46247</c:v>
                      </c:pt>
                      <c:pt idx="6157">
                        <c:v>46248</c:v>
                      </c:pt>
                      <c:pt idx="6158">
                        <c:v>46249</c:v>
                      </c:pt>
                      <c:pt idx="6159">
                        <c:v>46250</c:v>
                      </c:pt>
                      <c:pt idx="6160">
                        <c:v>46251</c:v>
                      </c:pt>
                      <c:pt idx="6161">
                        <c:v>46252</c:v>
                      </c:pt>
                      <c:pt idx="6162">
                        <c:v>46253</c:v>
                      </c:pt>
                      <c:pt idx="6163">
                        <c:v>46254</c:v>
                      </c:pt>
                      <c:pt idx="6164">
                        <c:v>46255</c:v>
                      </c:pt>
                      <c:pt idx="6165">
                        <c:v>46256</c:v>
                      </c:pt>
                      <c:pt idx="6166">
                        <c:v>46257</c:v>
                      </c:pt>
                      <c:pt idx="6167">
                        <c:v>46258</c:v>
                      </c:pt>
                      <c:pt idx="6168">
                        <c:v>46259</c:v>
                      </c:pt>
                      <c:pt idx="6169">
                        <c:v>46260</c:v>
                      </c:pt>
                      <c:pt idx="6170">
                        <c:v>46261</c:v>
                      </c:pt>
                      <c:pt idx="6171">
                        <c:v>46262</c:v>
                      </c:pt>
                      <c:pt idx="6172">
                        <c:v>46263</c:v>
                      </c:pt>
                      <c:pt idx="6173">
                        <c:v>46264</c:v>
                      </c:pt>
                      <c:pt idx="6174">
                        <c:v>46265</c:v>
                      </c:pt>
                      <c:pt idx="6175">
                        <c:v>46266</c:v>
                      </c:pt>
                      <c:pt idx="6176">
                        <c:v>46267</c:v>
                      </c:pt>
                      <c:pt idx="6177">
                        <c:v>46268</c:v>
                      </c:pt>
                      <c:pt idx="6178">
                        <c:v>46269</c:v>
                      </c:pt>
                      <c:pt idx="6179">
                        <c:v>46270</c:v>
                      </c:pt>
                      <c:pt idx="6180">
                        <c:v>46271</c:v>
                      </c:pt>
                      <c:pt idx="6181">
                        <c:v>46272</c:v>
                      </c:pt>
                      <c:pt idx="6182">
                        <c:v>46273</c:v>
                      </c:pt>
                      <c:pt idx="6183">
                        <c:v>46274</c:v>
                      </c:pt>
                      <c:pt idx="6184">
                        <c:v>46275</c:v>
                      </c:pt>
                      <c:pt idx="6185">
                        <c:v>46276</c:v>
                      </c:pt>
                      <c:pt idx="6186">
                        <c:v>46277</c:v>
                      </c:pt>
                      <c:pt idx="6187">
                        <c:v>46278</c:v>
                      </c:pt>
                      <c:pt idx="6188">
                        <c:v>46279</c:v>
                      </c:pt>
                      <c:pt idx="6189">
                        <c:v>46280</c:v>
                      </c:pt>
                      <c:pt idx="6190">
                        <c:v>46281</c:v>
                      </c:pt>
                      <c:pt idx="6191">
                        <c:v>46282</c:v>
                      </c:pt>
                      <c:pt idx="6192">
                        <c:v>46283</c:v>
                      </c:pt>
                      <c:pt idx="6193">
                        <c:v>46284</c:v>
                      </c:pt>
                      <c:pt idx="6194">
                        <c:v>46285</c:v>
                      </c:pt>
                      <c:pt idx="6195">
                        <c:v>46286</c:v>
                      </c:pt>
                      <c:pt idx="6196">
                        <c:v>46287</c:v>
                      </c:pt>
                      <c:pt idx="6197">
                        <c:v>46288</c:v>
                      </c:pt>
                      <c:pt idx="6198">
                        <c:v>46289</c:v>
                      </c:pt>
                      <c:pt idx="6199">
                        <c:v>46290</c:v>
                      </c:pt>
                      <c:pt idx="6200">
                        <c:v>46291</c:v>
                      </c:pt>
                      <c:pt idx="6201">
                        <c:v>46292</c:v>
                      </c:pt>
                      <c:pt idx="6202">
                        <c:v>46293</c:v>
                      </c:pt>
                      <c:pt idx="6203">
                        <c:v>46294</c:v>
                      </c:pt>
                      <c:pt idx="6204">
                        <c:v>46295</c:v>
                      </c:pt>
                      <c:pt idx="6205">
                        <c:v>46296</c:v>
                      </c:pt>
                      <c:pt idx="6206">
                        <c:v>46297</c:v>
                      </c:pt>
                      <c:pt idx="6207">
                        <c:v>46298</c:v>
                      </c:pt>
                      <c:pt idx="6208">
                        <c:v>46299</c:v>
                      </c:pt>
                      <c:pt idx="6209">
                        <c:v>46300</c:v>
                      </c:pt>
                      <c:pt idx="6210">
                        <c:v>46301</c:v>
                      </c:pt>
                      <c:pt idx="6211">
                        <c:v>46302</c:v>
                      </c:pt>
                      <c:pt idx="6212">
                        <c:v>46303</c:v>
                      </c:pt>
                      <c:pt idx="6213">
                        <c:v>46304</c:v>
                      </c:pt>
                      <c:pt idx="6214">
                        <c:v>46305</c:v>
                      </c:pt>
                      <c:pt idx="6215">
                        <c:v>46306</c:v>
                      </c:pt>
                      <c:pt idx="6216">
                        <c:v>46307</c:v>
                      </c:pt>
                      <c:pt idx="6217">
                        <c:v>46308</c:v>
                      </c:pt>
                      <c:pt idx="6218">
                        <c:v>46309</c:v>
                      </c:pt>
                      <c:pt idx="6219">
                        <c:v>46310</c:v>
                      </c:pt>
                      <c:pt idx="6220">
                        <c:v>46311</c:v>
                      </c:pt>
                      <c:pt idx="6221">
                        <c:v>46312</c:v>
                      </c:pt>
                      <c:pt idx="6222">
                        <c:v>46313</c:v>
                      </c:pt>
                      <c:pt idx="6223">
                        <c:v>46314</c:v>
                      </c:pt>
                      <c:pt idx="6224">
                        <c:v>46315</c:v>
                      </c:pt>
                      <c:pt idx="6225">
                        <c:v>46316</c:v>
                      </c:pt>
                      <c:pt idx="6226">
                        <c:v>46317</c:v>
                      </c:pt>
                      <c:pt idx="6227">
                        <c:v>46318</c:v>
                      </c:pt>
                      <c:pt idx="6228">
                        <c:v>46319</c:v>
                      </c:pt>
                      <c:pt idx="6229">
                        <c:v>46320</c:v>
                      </c:pt>
                      <c:pt idx="6230">
                        <c:v>46321</c:v>
                      </c:pt>
                      <c:pt idx="6231">
                        <c:v>46322</c:v>
                      </c:pt>
                      <c:pt idx="6232">
                        <c:v>46323</c:v>
                      </c:pt>
                      <c:pt idx="6233">
                        <c:v>46324</c:v>
                      </c:pt>
                      <c:pt idx="6234">
                        <c:v>46325</c:v>
                      </c:pt>
                      <c:pt idx="6235">
                        <c:v>46326</c:v>
                      </c:pt>
                      <c:pt idx="6236">
                        <c:v>46327</c:v>
                      </c:pt>
                      <c:pt idx="6237">
                        <c:v>46328</c:v>
                      </c:pt>
                      <c:pt idx="6238">
                        <c:v>46329</c:v>
                      </c:pt>
                      <c:pt idx="6239">
                        <c:v>46330</c:v>
                      </c:pt>
                      <c:pt idx="6240">
                        <c:v>46331</c:v>
                      </c:pt>
                      <c:pt idx="6241">
                        <c:v>46332</c:v>
                      </c:pt>
                      <c:pt idx="6242">
                        <c:v>46333</c:v>
                      </c:pt>
                      <c:pt idx="6243">
                        <c:v>46334</c:v>
                      </c:pt>
                      <c:pt idx="6244">
                        <c:v>46335</c:v>
                      </c:pt>
                      <c:pt idx="6245">
                        <c:v>46336</c:v>
                      </c:pt>
                      <c:pt idx="6246">
                        <c:v>46337</c:v>
                      </c:pt>
                      <c:pt idx="6247">
                        <c:v>46338</c:v>
                      </c:pt>
                      <c:pt idx="6248">
                        <c:v>46339</c:v>
                      </c:pt>
                      <c:pt idx="6249">
                        <c:v>46340</c:v>
                      </c:pt>
                      <c:pt idx="6250">
                        <c:v>46341</c:v>
                      </c:pt>
                      <c:pt idx="6251">
                        <c:v>46342</c:v>
                      </c:pt>
                      <c:pt idx="6252">
                        <c:v>46343</c:v>
                      </c:pt>
                      <c:pt idx="6253">
                        <c:v>46344</c:v>
                      </c:pt>
                      <c:pt idx="6254">
                        <c:v>46345</c:v>
                      </c:pt>
                      <c:pt idx="6255">
                        <c:v>46346</c:v>
                      </c:pt>
                      <c:pt idx="6256">
                        <c:v>46347</c:v>
                      </c:pt>
                      <c:pt idx="6257">
                        <c:v>46348</c:v>
                      </c:pt>
                      <c:pt idx="6258">
                        <c:v>46349</c:v>
                      </c:pt>
                      <c:pt idx="6259">
                        <c:v>46350</c:v>
                      </c:pt>
                      <c:pt idx="6260">
                        <c:v>46351</c:v>
                      </c:pt>
                      <c:pt idx="6261">
                        <c:v>46352</c:v>
                      </c:pt>
                      <c:pt idx="6262">
                        <c:v>46353</c:v>
                      </c:pt>
                      <c:pt idx="6263">
                        <c:v>46354</c:v>
                      </c:pt>
                      <c:pt idx="6264">
                        <c:v>46355</c:v>
                      </c:pt>
                      <c:pt idx="6265">
                        <c:v>46356</c:v>
                      </c:pt>
                      <c:pt idx="6266">
                        <c:v>46357</c:v>
                      </c:pt>
                      <c:pt idx="6267">
                        <c:v>46358</c:v>
                      </c:pt>
                      <c:pt idx="6268">
                        <c:v>46359</c:v>
                      </c:pt>
                      <c:pt idx="6269">
                        <c:v>46360</c:v>
                      </c:pt>
                      <c:pt idx="6270">
                        <c:v>46361</c:v>
                      </c:pt>
                      <c:pt idx="6271">
                        <c:v>46362</c:v>
                      </c:pt>
                      <c:pt idx="6272">
                        <c:v>46363</c:v>
                      </c:pt>
                      <c:pt idx="6273">
                        <c:v>46364</c:v>
                      </c:pt>
                      <c:pt idx="6274">
                        <c:v>46365</c:v>
                      </c:pt>
                      <c:pt idx="6275">
                        <c:v>46366</c:v>
                      </c:pt>
                      <c:pt idx="6276">
                        <c:v>46367</c:v>
                      </c:pt>
                      <c:pt idx="6277">
                        <c:v>46368</c:v>
                      </c:pt>
                      <c:pt idx="6278">
                        <c:v>46369</c:v>
                      </c:pt>
                      <c:pt idx="6279">
                        <c:v>46370</c:v>
                      </c:pt>
                      <c:pt idx="6280">
                        <c:v>46371</c:v>
                      </c:pt>
                      <c:pt idx="6281">
                        <c:v>46372</c:v>
                      </c:pt>
                      <c:pt idx="6282">
                        <c:v>46373</c:v>
                      </c:pt>
                      <c:pt idx="6283">
                        <c:v>46374</c:v>
                      </c:pt>
                      <c:pt idx="6284">
                        <c:v>46375</c:v>
                      </c:pt>
                      <c:pt idx="6285">
                        <c:v>46376</c:v>
                      </c:pt>
                      <c:pt idx="6286">
                        <c:v>46377</c:v>
                      </c:pt>
                      <c:pt idx="6287">
                        <c:v>46378</c:v>
                      </c:pt>
                      <c:pt idx="6288">
                        <c:v>46379</c:v>
                      </c:pt>
                      <c:pt idx="6289">
                        <c:v>46380</c:v>
                      </c:pt>
                      <c:pt idx="6290">
                        <c:v>46381</c:v>
                      </c:pt>
                      <c:pt idx="6291">
                        <c:v>46382</c:v>
                      </c:pt>
                      <c:pt idx="6292">
                        <c:v>46383</c:v>
                      </c:pt>
                      <c:pt idx="6293">
                        <c:v>46384</c:v>
                      </c:pt>
                      <c:pt idx="6294">
                        <c:v>46385</c:v>
                      </c:pt>
                      <c:pt idx="6295">
                        <c:v>46386</c:v>
                      </c:pt>
                      <c:pt idx="6296">
                        <c:v>46387</c:v>
                      </c:pt>
                      <c:pt idx="6297">
                        <c:v>46388</c:v>
                      </c:pt>
                      <c:pt idx="6298">
                        <c:v>46389</c:v>
                      </c:pt>
                      <c:pt idx="6299">
                        <c:v>46390</c:v>
                      </c:pt>
                      <c:pt idx="6300">
                        <c:v>46391</c:v>
                      </c:pt>
                      <c:pt idx="6301">
                        <c:v>46392</c:v>
                      </c:pt>
                      <c:pt idx="6302">
                        <c:v>46393</c:v>
                      </c:pt>
                      <c:pt idx="6303">
                        <c:v>46394</c:v>
                      </c:pt>
                      <c:pt idx="6304">
                        <c:v>46395</c:v>
                      </c:pt>
                      <c:pt idx="6305">
                        <c:v>46396</c:v>
                      </c:pt>
                      <c:pt idx="6306">
                        <c:v>46397</c:v>
                      </c:pt>
                      <c:pt idx="6307">
                        <c:v>46398</c:v>
                      </c:pt>
                      <c:pt idx="6308">
                        <c:v>46399</c:v>
                      </c:pt>
                      <c:pt idx="6309">
                        <c:v>46400</c:v>
                      </c:pt>
                      <c:pt idx="6310">
                        <c:v>46401</c:v>
                      </c:pt>
                      <c:pt idx="6311">
                        <c:v>46402</c:v>
                      </c:pt>
                      <c:pt idx="6312">
                        <c:v>46403</c:v>
                      </c:pt>
                      <c:pt idx="6313">
                        <c:v>46404</c:v>
                      </c:pt>
                      <c:pt idx="6314">
                        <c:v>46405</c:v>
                      </c:pt>
                      <c:pt idx="6315">
                        <c:v>46406</c:v>
                      </c:pt>
                      <c:pt idx="6316">
                        <c:v>46407</c:v>
                      </c:pt>
                      <c:pt idx="6317">
                        <c:v>46408</c:v>
                      </c:pt>
                      <c:pt idx="6318">
                        <c:v>46409</c:v>
                      </c:pt>
                      <c:pt idx="6319">
                        <c:v>46410</c:v>
                      </c:pt>
                      <c:pt idx="6320">
                        <c:v>46411</c:v>
                      </c:pt>
                      <c:pt idx="6321">
                        <c:v>46412</c:v>
                      </c:pt>
                      <c:pt idx="6322">
                        <c:v>46413</c:v>
                      </c:pt>
                      <c:pt idx="6323">
                        <c:v>46414</c:v>
                      </c:pt>
                      <c:pt idx="6324">
                        <c:v>46415</c:v>
                      </c:pt>
                      <c:pt idx="6325">
                        <c:v>46416</c:v>
                      </c:pt>
                      <c:pt idx="6326">
                        <c:v>46417</c:v>
                      </c:pt>
                      <c:pt idx="6327">
                        <c:v>46418</c:v>
                      </c:pt>
                      <c:pt idx="6328">
                        <c:v>46419</c:v>
                      </c:pt>
                      <c:pt idx="6329">
                        <c:v>46420</c:v>
                      </c:pt>
                      <c:pt idx="6330">
                        <c:v>46421</c:v>
                      </c:pt>
                      <c:pt idx="6331">
                        <c:v>46422</c:v>
                      </c:pt>
                      <c:pt idx="6332">
                        <c:v>46423</c:v>
                      </c:pt>
                      <c:pt idx="6333">
                        <c:v>46424</c:v>
                      </c:pt>
                      <c:pt idx="6334">
                        <c:v>46425</c:v>
                      </c:pt>
                      <c:pt idx="6335">
                        <c:v>46426</c:v>
                      </c:pt>
                      <c:pt idx="6336">
                        <c:v>46427</c:v>
                      </c:pt>
                      <c:pt idx="6337">
                        <c:v>46428</c:v>
                      </c:pt>
                      <c:pt idx="6338">
                        <c:v>46429</c:v>
                      </c:pt>
                      <c:pt idx="6339">
                        <c:v>46430</c:v>
                      </c:pt>
                      <c:pt idx="6340">
                        <c:v>46431</c:v>
                      </c:pt>
                      <c:pt idx="6341">
                        <c:v>46432</c:v>
                      </c:pt>
                      <c:pt idx="6342">
                        <c:v>46433</c:v>
                      </c:pt>
                      <c:pt idx="6343">
                        <c:v>46434</c:v>
                      </c:pt>
                      <c:pt idx="6344">
                        <c:v>46435</c:v>
                      </c:pt>
                      <c:pt idx="6345">
                        <c:v>46436</c:v>
                      </c:pt>
                      <c:pt idx="6346">
                        <c:v>46437</c:v>
                      </c:pt>
                      <c:pt idx="6347">
                        <c:v>46438</c:v>
                      </c:pt>
                      <c:pt idx="6348">
                        <c:v>46439</c:v>
                      </c:pt>
                      <c:pt idx="6349">
                        <c:v>46440</c:v>
                      </c:pt>
                      <c:pt idx="6350">
                        <c:v>46441</c:v>
                      </c:pt>
                      <c:pt idx="6351">
                        <c:v>46442</c:v>
                      </c:pt>
                      <c:pt idx="6352">
                        <c:v>46443</c:v>
                      </c:pt>
                      <c:pt idx="6353">
                        <c:v>46444</c:v>
                      </c:pt>
                      <c:pt idx="6354">
                        <c:v>46445</c:v>
                      </c:pt>
                      <c:pt idx="6355">
                        <c:v>46446</c:v>
                      </c:pt>
                      <c:pt idx="6356">
                        <c:v>46447</c:v>
                      </c:pt>
                      <c:pt idx="6357">
                        <c:v>46448</c:v>
                      </c:pt>
                      <c:pt idx="6358">
                        <c:v>46449</c:v>
                      </c:pt>
                      <c:pt idx="6359">
                        <c:v>46450</c:v>
                      </c:pt>
                      <c:pt idx="6360">
                        <c:v>46451</c:v>
                      </c:pt>
                      <c:pt idx="6361">
                        <c:v>46452</c:v>
                      </c:pt>
                      <c:pt idx="6362">
                        <c:v>46453</c:v>
                      </c:pt>
                      <c:pt idx="6363">
                        <c:v>46454</c:v>
                      </c:pt>
                      <c:pt idx="6364">
                        <c:v>46455</c:v>
                      </c:pt>
                      <c:pt idx="6365">
                        <c:v>46456</c:v>
                      </c:pt>
                      <c:pt idx="6366">
                        <c:v>46457</c:v>
                      </c:pt>
                      <c:pt idx="6367">
                        <c:v>46458</c:v>
                      </c:pt>
                      <c:pt idx="6368">
                        <c:v>46459</c:v>
                      </c:pt>
                      <c:pt idx="6369">
                        <c:v>46460</c:v>
                      </c:pt>
                      <c:pt idx="6370">
                        <c:v>46461</c:v>
                      </c:pt>
                      <c:pt idx="6371">
                        <c:v>46462</c:v>
                      </c:pt>
                      <c:pt idx="6372">
                        <c:v>46463</c:v>
                      </c:pt>
                      <c:pt idx="6373">
                        <c:v>46464</c:v>
                      </c:pt>
                      <c:pt idx="6374">
                        <c:v>46465</c:v>
                      </c:pt>
                      <c:pt idx="6375">
                        <c:v>46466</c:v>
                      </c:pt>
                      <c:pt idx="6376">
                        <c:v>46467</c:v>
                      </c:pt>
                      <c:pt idx="6377">
                        <c:v>46468</c:v>
                      </c:pt>
                      <c:pt idx="6378">
                        <c:v>46469</c:v>
                      </c:pt>
                      <c:pt idx="6379">
                        <c:v>46470</c:v>
                      </c:pt>
                      <c:pt idx="6380">
                        <c:v>46471</c:v>
                      </c:pt>
                      <c:pt idx="6381">
                        <c:v>46472</c:v>
                      </c:pt>
                      <c:pt idx="6382">
                        <c:v>46473</c:v>
                      </c:pt>
                      <c:pt idx="6383">
                        <c:v>46474</c:v>
                      </c:pt>
                      <c:pt idx="6384">
                        <c:v>46475</c:v>
                      </c:pt>
                      <c:pt idx="6385">
                        <c:v>46476</c:v>
                      </c:pt>
                      <c:pt idx="6386">
                        <c:v>46477</c:v>
                      </c:pt>
                      <c:pt idx="6387">
                        <c:v>46478</c:v>
                      </c:pt>
                      <c:pt idx="6388">
                        <c:v>46479</c:v>
                      </c:pt>
                      <c:pt idx="6389">
                        <c:v>46480</c:v>
                      </c:pt>
                      <c:pt idx="6390">
                        <c:v>46481</c:v>
                      </c:pt>
                      <c:pt idx="6391">
                        <c:v>46482</c:v>
                      </c:pt>
                      <c:pt idx="6392">
                        <c:v>46483</c:v>
                      </c:pt>
                      <c:pt idx="6393">
                        <c:v>46484</c:v>
                      </c:pt>
                      <c:pt idx="6394">
                        <c:v>46485</c:v>
                      </c:pt>
                      <c:pt idx="6395">
                        <c:v>46486</c:v>
                      </c:pt>
                      <c:pt idx="6396">
                        <c:v>46487</c:v>
                      </c:pt>
                      <c:pt idx="6397">
                        <c:v>46488</c:v>
                      </c:pt>
                      <c:pt idx="6398">
                        <c:v>46489</c:v>
                      </c:pt>
                      <c:pt idx="6399">
                        <c:v>46490</c:v>
                      </c:pt>
                      <c:pt idx="6400">
                        <c:v>46491</c:v>
                      </c:pt>
                      <c:pt idx="6401">
                        <c:v>46492</c:v>
                      </c:pt>
                      <c:pt idx="6402">
                        <c:v>46493</c:v>
                      </c:pt>
                      <c:pt idx="6403">
                        <c:v>46494</c:v>
                      </c:pt>
                      <c:pt idx="6404">
                        <c:v>46495</c:v>
                      </c:pt>
                      <c:pt idx="6405">
                        <c:v>46496</c:v>
                      </c:pt>
                      <c:pt idx="6406">
                        <c:v>46497</c:v>
                      </c:pt>
                      <c:pt idx="6407">
                        <c:v>46498</c:v>
                      </c:pt>
                      <c:pt idx="6408">
                        <c:v>46499</c:v>
                      </c:pt>
                      <c:pt idx="6409">
                        <c:v>46500</c:v>
                      </c:pt>
                      <c:pt idx="6410">
                        <c:v>46501</c:v>
                      </c:pt>
                      <c:pt idx="6411">
                        <c:v>46502</c:v>
                      </c:pt>
                      <c:pt idx="6412">
                        <c:v>46503</c:v>
                      </c:pt>
                      <c:pt idx="6413">
                        <c:v>46504</c:v>
                      </c:pt>
                      <c:pt idx="6414">
                        <c:v>46505</c:v>
                      </c:pt>
                      <c:pt idx="6415">
                        <c:v>46506</c:v>
                      </c:pt>
                      <c:pt idx="6416">
                        <c:v>46507</c:v>
                      </c:pt>
                      <c:pt idx="6417">
                        <c:v>46508</c:v>
                      </c:pt>
                      <c:pt idx="6418">
                        <c:v>46509</c:v>
                      </c:pt>
                      <c:pt idx="6419">
                        <c:v>46510</c:v>
                      </c:pt>
                      <c:pt idx="6420">
                        <c:v>46511</c:v>
                      </c:pt>
                      <c:pt idx="6421">
                        <c:v>46512</c:v>
                      </c:pt>
                      <c:pt idx="6422">
                        <c:v>46513</c:v>
                      </c:pt>
                      <c:pt idx="6423">
                        <c:v>46514</c:v>
                      </c:pt>
                      <c:pt idx="6424">
                        <c:v>46515</c:v>
                      </c:pt>
                      <c:pt idx="6425">
                        <c:v>46516</c:v>
                      </c:pt>
                      <c:pt idx="6426">
                        <c:v>46517</c:v>
                      </c:pt>
                      <c:pt idx="6427">
                        <c:v>46518</c:v>
                      </c:pt>
                      <c:pt idx="6428">
                        <c:v>46519</c:v>
                      </c:pt>
                      <c:pt idx="6429">
                        <c:v>46520</c:v>
                      </c:pt>
                      <c:pt idx="6430">
                        <c:v>46521</c:v>
                      </c:pt>
                      <c:pt idx="6431">
                        <c:v>46522</c:v>
                      </c:pt>
                      <c:pt idx="6432">
                        <c:v>46523</c:v>
                      </c:pt>
                      <c:pt idx="6433">
                        <c:v>46524</c:v>
                      </c:pt>
                      <c:pt idx="6434">
                        <c:v>46525</c:v>
                      </c:pt>
                      <c:pt idx="6435">
                        <c:v>46526</c:v>
                      </c:pt>
                      <c:pt idx="6436">
                        <c:v>46527</c:v>
                      </c:pt>
                      <c:pt idx="6437">
                        <c:v>46528</c:v>
                      </c:pt>
                      <c:pt idx="6438">
                        <c:v>46529</c:v>
                      </c:pt>
                      <c:pt idx="6439">
                        <c:v>46530</c:v>
                      </c:pt>
                      <c:pt idx="6440">
                        <c:v>46531</c:v>
                      </c:pt>
                      <c:pt idx="6441">
                        <c:v>46532</c:v>
                      </c:pt>
                      <c:pt idx="6442">
                        <c:v>46533</c:v>
                      </c:pt>
                      <c:pt idx="6443">
                        <c:v>46534</c:v>
                      </c:pt>
                      <c:pt idx="6444">
                        <c:v>46535</c:v>
                      </c:pt>
                      <c:pt idx="6445">
                        <c:v>46536</c:v>
                      </c:pt>
                      <c:pt idx="6446">
                        <c:v>46537</c:v>
                      </c:pt>
                      <c:pt idx="6447">
                        <c:v>46538</c:v>
                      </c:pt>
                      <c:pt idx="6448">
                        <c:v>46539</c:v>
                      </c:pt>
                      <c:pt idx="6449">
                        <c:v>46540</c:v>
                      </c:pt>
                      <c:pt idx="6450">
                        <c:v>46541</c:v>
                      </c:pt>
                      <c:pt idx="6451">
                        <c:v>46542</c:v>
                      </c:pt>
                      <c:pt idx="6452">
                        <c:v>46543</c:v>
                      </c:pt>
                      <c:pt idx="6453">
                        <c:v>46544</c:v>
                      </c:pt>
                      <c:pt idx="6454">
                        <c:v>46545</c:v>
                      </c:pt>
                      <c:pt idx="6455">
                        <c:v>46546</c:v>
                      </c:pt>
                      <c:pt idx="6456">
                        <c:v>46547</c:v>
                      </c:pt>
                      <c:pt idx="6457">
                        <c:v>46548</c:v>
                      </c:pt>
                      <c:pt idx="6458">
                        <c:v>46549</c:v>
                      </c:pt>
                      <c:pt idx="6459">
                        <c:v>46550</c:v>
                      </c:pt>
                      <c:pt idx="6460">
                        <c:v>46551</c:v>
                      </c:pt>
                      <c:pt idx="6461">
                        <c:v>46552</c:v>
                      </c:pt>
                      <c:pt idx="6462">
                        <c:v>46553</c:v>
                      </c:pt>
                      <c:pt idx="6463">
                        <c:v>46554</c:v>
                      </c:pt>
                      <c:pt idx="6464">
                        <c:v>46555</c:v>
                      </c:pt>
                      <c:pt idx="6465">
                        <c:v>46556</c:v>
                      </c:pt>
                      <c:pt idx="6466">
                        <c:v>46557</c:v>
                      </c:pt>
                      <c:pt idx="6467">
                        <c:v>46558</c:v>
                      </c:pt>
                      <c:pt idx="6468">
                        <c:v>46559</c:v>
                      </c:pt>
                      <c:pt idx="6469">
                        <c:v>46560</c:v>
                      </c:pt>
                      <c:pt idx="6470">
                        <c:v>46561</c:v>
                      </c:pt>
                      <c:pt idx="6471">
                        <c:v>46562</c:v>
                      </c:pt>
                      <c:pt idx="6472">
                        <c:v>46563</c:v>
                      </c:pt>
                      <c:pt idx="6473">
                        <c:v>46564</c:v>
                      </c:pt>
                      <c:pt idx="6474">
                        <c:v>46565</c:v>
                      </c:pt>
                      <c:pt idx="6475">
                        <c:v>46566</c:v>
                      </c:pt>
                      <c:pt idx="6476">
                        <c:v>46567</c:v>
                      </c:pt>
                      <c:pt idx="6477">
                        <c:v>46568</c:v>
                      </c:pt>
                      <c:pt idx="6478">
                        <c:v>46569</c:v>
                      </c:pt>
                      <c:pt idx="6479">
                        <c:v>46570</c:v>
                      </c:pt>
                      <c:pt idx="6480">
                        <c:v>46571</c:v>
                      </c:pt>
                      <c:pt idx="6481">
                        <c:v>46572</c:v>
                      </c:pt>
                      <c:pt idx="6482">
                        <c:v>46573</c:v>
                      </c:pt>
                      <c:pt idx="6483">
                        <c:v>46574</c:v>
                      </c:pt>
                      <c:pt idx="6484">
                        <c:v>46575</c:v>
                      </c:pt>
                      <c:pt idx="6485">
                        <c:v>46576</c:v>
                      </c:pt>
                      <c:pt idx="6486">
                        <c:v>46577</c:v>
                      </c:pt>
                      <c:pt idx="6487">
                        <c:v>46578</c:v>
                      </c:pt>
                      <c:pt idx="6488">
                        <c:v>46579</c:v>
                      </c:pt>
                      <c:pt idx="6489">
                        <c:v>46580</c:v>
                      </c:pt>
                      <c:pt idx="6490">
                        <c:v>46581</c:v>
                      </c:pt>
                      <c:pt idx="6491">
                        <c:v>46582</c:v>
                      </c:pt>
                      <c:pt idx="6492">
                        <c:v>46583</c:v>
                      </c:pt>
                      <c:pt idx="6493">
                        <c:v>46584</c:v>
                      </c:pt>
                      <c:pt idx="6494">
                        <c:v>46585</c:v>
                      </c:pt>
                      <c:pt idx="6495">
                        <c:v>46586</c:v>
                      </c:pt>
                      <c:pt idx="6496">
                        <c:v>46587</c:v>
                      </c:pt>
                      <c:pt idx="6497">
                        <c:v>46588</c:v>
                      </c:pt>
                      <c:pt idx="6498">
                        <c:v>46589</c:v>
                      </c:pt>
                      <c:pt idx="6499">
                        <c:v>46590</c:v>
                      </c:pt>
                      <c:pt idx="6500">
                        <c:v>46591</c:v>
                      </c:pt>
                      <c:pt idx="6501">
                        <c:v>46592</c:v>
                      </c:pt>
                      <c:pt idx="6502">
                        <c:v>46593</c:v>
                      </c:pt>
                      <c:pt idx="6503">
                        <c:v>46594</c:v>
                      </c:pt>
                      <c:pt idx="6504">
                        <c:v>46595</c:v>
                      </c:pt>
                      <c:pt idx="6505">
                        <c:v>46596</c:v>
                      </c:pt>
                      <c:pt idx="6506">
                        <c:v>46597</c:v>
                      </c:pt>
                      <c:pt idx="6507">
                        <c:v>46598</c:v>
                      </c:pt>
                      <c:pt idx="6508">
                        <c:v>46599</c:v>
                      </c:pt>
                      <c:pt idx="6509">
                        <c:v>46600</c:v>
                      </c:pt>
                      <c:pt idx="6510">
                        <c:v>46601</c:v>
                      </c:pt>
                      <c:pt idx="6511">
                        <c:v>46602</c:v>
                      </c:pt>
                      <c:pt idx="6512">
                        <c:v>46603</c:v>
                      </c:pt>
                      <c:pt idx="6513">
                        <c:v>46604</c:v>
                      </c:pt>
                      <c:pt idx="6514">
                        <c:v>46605</c:v>
                      </c:pt>
                      <c:pt idx="6515">
                        <c:v>46606</c:v>
                      </c:pt>
                      <c:pt idx="6516">
                        <c:v>46607</c:v>
                      </c:pt>
                      <c:pt idx="6517">
                        <c:v>46608</c:v>
                      </c:pt>
                      <c:pt idx="6518">
                        <c:v>46609</c:v>
                      </c:pt>
                      <c:pt idx="6519">
                        <c:v>46610</c:v>
                      </c:pt>
                      <c:pt idx="6520">
                        <c:v>46611</c:v>
                      </c:pt>
                      <c:pt idx="6521">
                        <c:v>46612</c:v>
                      </c:pt>
                      <c:pt idx="6522">
                        <c:v>46613</c:v>
                      </c:pt>
                      <c:pt idx="6523">
                        <c:v>46614</c:v>
                      </c:pt>
                      <c:pt idx="6524">
                        <c:v>46615</c:v>
                      </c:pt>
                      <c:pt idx="6525">
                        <c:v>46616</c:v>
                      </c:pt>
                      <c:pt idx="6526">
                        <c:v>46617</c:v>
                      </c:pt>
                      <c:pt idx="6527">
                        <c:v>46618</c:v>
                      </c:pt>
                      <c:pt idx="6528">
                        <c:v>46619</c:v>
                      </c:pt>
                      <c:pt idx="6529">
                        <c:v>46620</c:v>
                      </c:pt>
                      <c:pt idx="6530">
                        <c:v>46621</c:v>
                      </c:pt>
                      <c:pt idx="6531">
                        <c:v>46622</c:v>
                      </c:pt>
                      <c:pt idx="6532">
                        <c:v>46623</c:v>
                      </c:pt>
                      <c:pt idx="6533">
                        <c:v>46624</c:v>
                      </c:pt>
                      <c:pt idx="6534">
                        <c:v>46625</c:v>
                      </c:pt>
                      <c:pt idx="6535">
                        <c:v>46626</c:v>
                      </c:pt>
                      <c:pt idx="6536">
                        <c:v>46627</c:v>
                      </c:pt>
                      <c:pt idx="6537">
                        <c:v>46628</c:v>
                      </c:pt>
                      <c:pt idx="6538">
                        <c:v>46629</c:v>
                      </c:pt>
                      <c:pt idx="6539">
                        <c:v>46630</c:v>
                      </c:pt>
                      <c:pt idx="6540">
                        <c:v>46631</c:v>
                      </c:pt>
                      <c:pt idx="6541">
                        <c:v>46632</c:v>
                      </c:pt>
                      <c:pt idx="6542">
                        <c:v>46633</c:v>
                      </c:pt>
                      <c:pt idx="6543">
                        <c:v>46634</c:v>
                      </c:pt>
                      <c:pt idx="6544">
                        <c:v>46635</c:v>
                      </c:pt>
                      <c:pt idx="6545">
                        <c:v>46636</c:v>
                      </c:pt>
                      <c:pt idx="6546">
                        <c:v>46637</c:v>
                      </c:pt>
                      <c:pt idx="6547">
                        <c:v>46638</c:v>
                      </c:pt>
                      <c:pt idx="6548">
                        <c:v>46639</c:v>
                      </c:pt>
                      <c:pt idx="6549">
                        <c:v>46640</c:v>
                      </c:pt>
                      <c:pt idx="6550">
                        <c:v>46641</c:v>
                      </c:pt>
                      <c:pt idx="6551">
                        <c:v>46642</c:v>
                      </c:pt>
                      <c:pt idx="6552">
                        <c:v>46643</c:v>
                      </c:pt>
                      <c:pt idx="6553">
                        <c:v>46644</c:v>
                      </c:pt>
                      <c:pt idx="6554">
                        <c:v>46645</c:v>
                      </c:pt>
                      <c:pt idx="6555">
                        <c:v>46646</c:v>
                      </c:pt>
                      <c:pt idx="6556">
                        <c:v>46647</c:v>
                      </c:pt>
                      <c:pt idx="6557">
                        <c:v>46648</c:v>
                      </c:pt>
                      <c:pt idx="6558">
                        <c:v>46649</c:v>
                      </c:pt>
                      <c:pt idx="6559">
                        <c:v>46650</c:v>
                      </c:pt>
                      <c:pt idx="6560">
                        <c:v>46651</c:v>
                      </c:pt>
                      <c:pt idx="6561">
                        <c:v>46652</c:v>
                      </c:pt>
                      <c:pt idx="6562">
                        <c:v>46653</c:v>
                      </c:pt>
                      <c:pt idx="6563">
                        <c:v>46654</c:v>
                      </c:pt>
                      <c:pt idx="6564">
                        <c:v>46655</c:v>
                      </c:pt>
                      <c:pt idx="6565">
                        <c:v>46656</c:v>
                      </c:pt>
                      <c:pt idx="6566">
                        <c:v>46657</c:v>
                      </c:pt>
                      <c:pt idx="6567">
                        <c:v>46658</c:v>
                      </c:pt>
                      <c:pt idx="6568">
                        <c:v>46659</c:v>
                      </c:pt>
                      <c:pt idx="6569">
                        <c:v>46660</c:v>
                      </c:pt>
                      <c:pt idx="6570">
                        <c:v>46661</c:v>
                      </c:pt>
                      <c:pt idx="6571">
                        <c:v>46662</c:v>
                      </c:pt>
                      <c:pt idx="6572">
                        <c:v>46663</c:v>
                      </c:pt>
                      <c:pt idx="6573">
                        <c:v>46664</c:v>
                      </c:pt>
                      <c:pt idx="6574">
                        <c:v>46665</c:v>
                      </c:pt>
                      <c:pt idx="6575">
                        <c:v>46666</c:v>
                      </c:pt>
                      <c:pt idx="6576">
                        <c:v>46667</c:v>
                      </c:pt>
                      <c:pt idx="6577">
                        <c:v>46668</c:v>
                      </c:pt>
                      <c:pt idx="6578">
                        <c:v>46669</c:v>
                      </c:pt>
                      <c:pt idx="6579">
                        <c:v>46670</c:v>
                      </c:pt>
                      <c:pt idx="6580">
                        <c:v>46671</c:v>
                      </c:pt>
                      <c:pt idx="6581">
                        <c:v>46672</c:v>
                      </c:pt>
                      <c:pt idx="6582">
                        <c:v>46673</c:v>
                      </c:pt>
                      <c:pt idx="6583">
                        <c:v>46674</c:v>
                      </c:pt>
                      <c:pt idx="6584">
                        <c:v>46675</c:v>
                      </c:pt>
                      <c:pt idx="6585">
                        <c:v>46676</c:v>
                      </c:pt>
                      <c:pt idx="6586">
                        <c:v>46677</c:v>
                      </c:pt>
                      <c:pt idx="6587">
                        <c:v>46678</c:v>
                      </c:pt>
                      <c:pt idx="6588">
                        <c:v>46679</c:v>
                      </c:pt>
                      <c:pt idx="6589">
                        <c:v>46680</c:v>
                      </c:pt>
                      <c:pt idx="6590">
                        <c:v>46681</c:v>
                      </c:pt>
                      <c:pt idx="6591">
                        <c:v>46682</c:v>
                      </c:pt>
                      <c:pt idx="6592">
                        <c:v>46683</c:v>
                      </c:pt>
                      <c:pt idx="6593">
                        <c:v>46684</c:v>
                      </c:pt>
                      <c:pt idx="6594">
                        <c:v>46685</c:v>
                      </c:pt>
                      <c:pt idx="6595">
                        <c:v>46686</c:v>
                      </c:pt>
                      <c:pt idx="6596">
                        <c:v>46687</c:v>
                      </c:pt>
                      <c:pt idx="6597">
                        <c:v>46688</c:v>
                      </c:pt>
                      <c:pt idx="6598">
                        <c:v>46689</c:v>
                      </c:pt>
                      <c:pt idx="6599">
                        <c:v>46690</c:v>
                      </c:pt>
                      <c:pt idx="6600">
                        <c:v>46691</c:v>
                      </c:pt>
                      <c:pt idx="6601">
                        <c:v>46692</c:v>
                      </c:pt>
                      <c:pt idx="6602">
                        <c:v>46693</c:v>
                      </c:pt>
                      <c:pt idx="6603">
                        <c:v>46694</c:v>
                      </c:pt>
                      <c:pt idx="6604">
                        <c:v>46695</c:v>
                      </c:pt>
                      <c:pt idx="6605">
                        <c:v>46696</c:v>
                      </c:pt>
                      <c:pt idx="6606">
                        <c:v>46697</c:v>
                      </c:pt>
                      <c:pt idx="6607">
                        <c:v>46698</c:v>
                      </c:pt>
                      <c:pt idx="6608">
                        <c:v>46699</c:v>
                      </c:pt>
                      <c:pt idx="6609">
                        <c:v>46700</c:v>
                      </c:pt>
                      <c:pt idx="6610">
                        <c:v>46701</c:v>
                      </c:pt>
                      <c:pt idx="6611">
                        <c:v>46702</c:v>
                      </c:pt>
                      <c:pt idx="6612">
                        <c:v>46703</c:v>
                      </c:pt>
                      <c:pt idx="6613">
                        <c:v>46704</c:v>
                      </c:pt>
                      <c:pt idx="6614">
                        <c:v>46705</c:v>
                      </c:pt>
                      <c:pt idx="6615">
                        <c:v>46706</c:v>
                      </c:pt>
                      <c:pt idx="6616">
                        <c:v>46707</c:v>
                      </c:pt>
                      <c:pt idx="6617">
                        <c:v>46708</c:v>
                      </c:pt>
                      <c:pt idx="6618">
                        <c:v>46709</c:v>
                      </c:pt>
                      <c:pt idx="6619">
                        <c:v>46710</c:v>
                      </c:pt>
                      <c:pt idx="6620">
                        <c:v>46711</c:v>
                      </c:pt>
                      <c:pt idx="6621">
                        <c:v>46712</c:v>
                      </c:pt>
                      <c:pt idx="6622">
                        <c:v>46713</c:v>
                      </c:pt>
                      <c:pt idx="6623">
                        <c:v>46714</c:v>
                      </c:pt>
                      <c:pt idx="6624">
                        <c:v>46715</c:v>
                      </c:pt>
                      <c:pt idx="6625">
                        <c:v>46716</c:v>
                      </c:pt>
                      <c:pt idx="6626">
                        <c:v>46717</c:v>
                      </c:pt>
                      <c:pt idx="6627">
                        <c:v>46718</c:v>
                      </c:pt>
                      <c:pt idx="6628">
                        <c:v>46719</c:v>
                      </c:pt>
                      <c:pt idx="6629">
                        <c:v>46720</c:v>
                      </c:pt>
                      <c:pt idx="6630">
                        <c:v>46721</c:v>
                      </c:pt>
                      <c:pt idx="6631">
                        <c:v>46722</c:v>
                      </c:pt>
                      <c:pt idx="6632">
                        <c:v>46723</c:v>
                      </c:pt>
                      <c:pt idx="6633">
                        <c:v>46724</c:v>
                      </c:pt>
                      <c:pt idx="6634">
                        <c:v>46725</c:v>
                      </c:pt>
                      <c:pt idx="6635">
                        <c:v>46726</c:v>
                      </c:pt>
                      <c:pt idx="6636">
                        <c:v>46727</c:v>
                      </c:pt>
                      <c:pt idx="6637">
                        <c:v>46728</c:v>
                      </c:pt>
                      <c:pt idx="6638">
                        <c:v>46729</c:v>
                      </c:pt>
                      <c:pt idx="6639">
                        <c:v>46730</c:v>
                      </c:pt>
                      <c:pt idx="6640">
                        <c:v>46731</c:v>
                      </c:pt>
                      <c:pt idx="6641">
                        <c:v>46732</c:v>
                      </c:pt>
                      <c:pt idx="6642">
                        <c:v>46733</c:v>
                      </c:pt>
                      <c:pt idx="6643">
                        <c:v>46734</c:v>
                      </c:pt>
                      <c:pt idx="6644">
                        <c:v>46735</c:v>
                      </c:pt>
                      <c:pt idx="6645">
                        <c:v>46736</c:v>
                      </c:pt>
                      <c:pt idx="6646">
                        <c:v>46737</c:v>
                      </c:pt>
                      <c:pt idx="6647">
                        <c:v>46738</c:v>
                      </c:pt>
                      <c:pt idx="6648">
                        <c:v>46739</c:v>
                      </c:pt>
                      <c:pt idx="6649">
                        <c:v>46740</c:v>
                      </c:pt>
                      <c:pt idx="6650">
                        <c:v>46741</c:v>
                      </c:pt>
                      <c:pt idx="6651">
                        <c:v>46742</c:v>
                      </c:pt>
                      <c:pt idx="6652">
                        <c:v>46743</c:v>
                      </c:pt>
                      <c:pt idx="6653">
                        <c:v>46744</c:v>
                      </c:pt>
                      <c:pt idx="6654">
                        <c:v>46745</c:v>
                      </c:pt>
                      <c:pt idx="6655">
                        <c:v>46746</c:v>
                      </c:pt>
                      <c:pt idx="6656">
                        <c:v>46747</c:v>
                      </c:pt>
                      <c:pt idx="6657">
                        <c:v>46748</c:v>
                      </c:pt>
                      <c:pt idx="6658">
                        <c:v>46749</c:v>
                      </c:pt>
                      <c:pt idx="6659">
                        <c:v>46750</c:v>
                      </c:pt>
                      <c:pt idx="6660">
                        <c:v>46751</c:v>
                      </c:pt>
                      <c:pt idx="6661">
                        <c:v>46752</c:v>
                      </c:pt>
                      <c:pt idx="6662">
                        <c:v>46753</c:v>
                      </c:pt>
                      <c:pt idx="6663">
                        <c:v>46754</c:v>
                      </c:pt>
                      <c:pt idx="6664">
                        <c:v>46755</c:v>
                      </c:pt>
                      <c:pt idx="6665">
                        <c:v>46756</c:v>
                      </c:pt>
                      <c:pt idx="6666">
                        <c:v>46757</c:v>
                      </c:pt>
                      <c:pt idx="6667">
                        <c:v>46758</c:v>
                      </c:pt>
                      <c:pt idx="6668">
                        <c:v>46759</c:v>
                      </c:pt>
                      <c:pt idx="6669">
                        <c:v>46760</c:v>
                      </c:pt>
                      <c:pt idx="6670">
                        <c:v>46761</c:v>
                      </c:pt>
                      <c:pt idx="6671">
                        <c:v>46762</c:v>
                      </c:pt>
                      <c:pt idx="6672">
                        <c:v>46763</c:v>
                      </c:pt>
                      <c:pt idx="6673">
                        <c:v>46764</c:v>
                      </c:pt>
                      <c:pt idx="6674">
                        <c:v>46765</c:v>
                      </c:pt>
                      <c:pt idx="6675">
                        <c:v>46766</c:v>
                      </c:pt>
                      <c:pt idx="6676">
                        <c:v>46767</c:v>
                      </c:pt>
                      <c:pt idx="6677">
                        <c:v>46768</c:v>
                      </c:pt>
                      <c:pt idx="6678">
                        <c:v>46769</c:v>
                      </c:pt>
                      <c:pt idx="6679">
                        <c:v>46770</c:v>
                      </c:pt>
                      <c:pt idx="6680">
                        <c:v>46771</c:v>
                      </c:pt>
                      <c:pt idx="6681">
                        <c:v>46772</c:v>
                      </c:pt>
                      <c:pt idx="6682">
                        <c:v>46773</c:v>
                      </c:pt>
                      <c:pt idx="6683">
                        <c:v>46774</c:v>
                      </c:pt>
                      <c:pt idx="6684">
                        <c:v>46775</c:v>
                      </c:pt>
                      <c:pt idx="6685">
                        <c:v>46776</c:v>
                      </c:pt>
                      <c:pt idx="6686">
                        <c:v>46777</c:v>
                      </c:pt>
                      <c:pt idx="6687">
                        <c:v>46778</c:v>
                      </c:pt>
                      <c:pt idx="6688">
                        <c:v>46779</c:v>
                      </c:pt>
                      <c:pt idx="6689">
                        <c:v>46780</c:v>
                      </c:pt>
                      <c:pt idx="6690">
                        <c:v>46781</c:v>
                      </c:pt>
                      <c:pt idx="6691">
                        <c:v>46782</c:v>
                      </c:pt>
                      <c:pt idx="6692">
                        <c:v>46783</c:v>
                      </c:pt>
                      <c:pt idx="6693">
                        <c:v>46784</c:v>
                      </c:pt>
                      <c:pt idx="6694">
                        <c:v>46785</c:v>
                      </c:pt>
                      <c:pt idx="6695">
                        <c:v>46786</c:v>
                      </c:pt>
                      <c:pt idx="6696">
                        <c:v>46787</c:v>
                      </c:pt>
                      <c:pt idx="6697">
                        <c:v>46788</c:v>
                      </c:pt>
                      <c:pt idx="6698">
                        <c:v>46789</c:v>
                      </c:pt>
                      <c:pt idx="6699">
                        <c:v>46790</c:v>
                      </c:pt>
                      <c:pt idx="6700">
                        <c:v>46791</c:v>
                      </c:pt>
                      <c:pt idx="6701">
                        <c:v>46792</c:v>
                      </c:pt>
                      <c:pt idx="6702">
                        <c:v>46793</c:v>
                      </c:pt>
                      <c:pt idx="6703">
                        <c:v>46794</c:v>
                      </c:pt>
                      <c:pt idx="6704">
                        <c:v>46795</c:v>
                      </c:pt>
                      <c:pt idx="6705">
                        <c:v>46796</c:v>
                      </c:pt>
                      <c:pt idx="6706">
                        <c:v>46797</c:v>
                      </c:pt>
                      <c:pt idx="6707">
                        <c:v>46798</c:v>
                      </c:pt>
                      <c:pt idx="6708">
                        <c:v>46799</c:v>
                      </c:pt>
                      <c:pt idx="6709">
                        <c:v>46800</c:v>
                      </c:pt>
                      <c:pt idx="6710">
                        <c:v>46801</c:v>
                      </c:pt>
                      <c:pt idx="6711">
                        <c:v>46802</c:v>
                      </c:pt>
                      <c:pt idx="6712">
                        <c:v>46803</c:v>
                      </c:pt>
                      <c:pt idx="6713">
                        <c:v>46804</c:v>
                      </c:pt>
                      <c:pt idx="6714">
                        <c:v>46805</c:v>
                      </c:pt>
                      <c:pt idx="6715">
                        <c:v>46806</c:v>
                      </c:pt>
                      <c:pt idx="6716">
                        <c:v>46807</c:v>
                      </c:pt>
                      <c:pt idx="6717">
                        <c:v>46808</c:v>
                      </c:pt>
                      <c:pt idx="6718">
                        <c:v>46809</c:v>
                      </c:pt>
                      <c:pt idx="6719">
                        <c:v>46810</c:v>
                      </c:pt>
                      <c:pt idx="6720">
                        <c:v>46811</c:v>
                      </c:pt>
                      <c:pt idx="6721">
                        <c:v>46812</c:v>
                      </c:pt>
                      <c:pt idx="6722">
                        <c:v>46813</c:v>
                      </c:pt>
                      <c:pt idx="6723">
                        <c:v>46814</c:v>
                      </c:pt>
                      <c:pt idx="6724">
                        <c:v>46815</c:v>
                      </c:pt>
                      <c:pt idx="6725">
                        <c:v>46816</c:v>
                      </c:pt>
                      <c:pt idx="6726">
                        <c:v>46817</c:v>
                      </c:pt>
                      <c:pt idx="6727">
                        <c:v>46818</c:v>
                      </c:pt>
                      <c:pt idx="6728">
                        <c:v>46819</c:v>
                      </c:pt>
                      <c:pt idx="6729">
                        <c:v>46820</c:v>
                      </c:pt>
                      <c:pt idx="6730">
                        <c:v>46821</c:v>
                      </c:pt>
                      <c:pt idx="6731">
                        <c:v>46822</c:v>
                      </c:pt>
                      <c:pt idx="6732">
                        <c:v>46823</c:v>
                      </c:pt>
                      <c:pt idx="6733">
                        <c:v>46824</c:v>
                      </c:pt>
                      <c:pt idx="6734">
                        <c:v>46825</c:v>
                      </c:pt>
                      <c:pt idx="6735">
                        <c:v>46826</c:v>
                      </c:pt>
                      <c:pt idx="6736">
                        <c:v>46827</c:v>
                      </c:pt>
                      <c:pt idx="6737">
                        <c:v>46828</c:v>
                      </c:pt>
                      <c:pt idx="6738">
                        <c:v>46829</c:v>
                      </c:pt>
                      <c:pt idx="6739">
                        <c:v>46830</c:v>
                      </c:pt>
                      <c:pt idx="6740">
                        <c:v>46831</c:v>
                      </c:pt>
                      <c:pt idx="6741">
                        <c:v>46832</c:v>
                      </c:pt>
                      <c:pt idx="6742">
                        <c:v>46833</c:v>
                      </c:pt>
                      <c:pt idx="6743">
                        <c:v>46834</c:v>
                      </c:pt>
                      <c:pt idx="6744">
                        <c:v>46835</c:v>
                      </c:pt>
                      <c:pt idx="6745">
                        <c:v>46836</c:v>
                      </c:pt>
                      <c:pt idx="6746">
                        <c:v>46837</c:v>
                      </c:pt>
                      <c:pt idx="6747">
                        <c:v>46838</c:v>
                      </c:pt>
                      <c:pt idx="6748">
                        <c:v>46839</c:v>
                      </c:pt>
                      <c:pt idx="6749">
                        <c:v>46840</c:v>
                      </c:pt>
                      <c:pt idx="6750">
                        <c:v>46841</c:v>
                      </c:pt>
                      <c:pt idx="6751">
                        <c:v>46842</c:v>
                      </c:pt>
                      <c:pt idx="6752">
                        <c:v>46843</c:v>
                      </c:pt>
                      <c:pt idx="6753">
                        <c:v>46844</c:v>
                      </c:pt>
                      <c:pt idx="6754">
                        <c:v>46845</c:v>
                      </c:pt>
                      <c:pt idx="6755">
                        <c:v>46846</c:v>
                      </c:pt>
                      <c:pt idx="6756">
                        <c:v>46847</c:v>
                      </c:pt>
                      <c:pt idx="6757">
                        <c:v>46848</c:v>
                      </c:pt>
                      <c:pt idx="6758">
                        <c:v>46849</c:v>
                      </c:pt>
                      <c:pt idx="6759">
                        <c:v>46850</c:v>
                      </c:pt>
                      <c:pt idx="6760">
                        <c:v>46851</c:v>
                      </c:pt>
                      <c:pt idx="6761">
                        <c:v>46852</c:v>
                      </c:pt>
                      <c:pt idx="6762">
                        <c:v>46853</c:v>
                      </c:pt>
                      <c:pt idx="6763">
                        <c:v>46854</c:v>
                      </c:pt>
                      <c:pt idx="6764">
                        <c:v>46855</c:v>
                      </c:pt>
                      <c:pt idx="6765">
                        <c:v>46856</c:v>
                      </c:pt>
                      <c:pt idx="6766">
                        <c:v>46857</c:v>
                      </c:pt>
                      <c:pt idx="6767">
                        <c:v>46858</c:v>
                      </c:pt>
                      <c:pt idx="6768">
                        <c:v>46859</c:v>
                      </c:pt>
                      <c:pt idx="6769">
                        <c:v>46860</c:v>
                      </c:pt>
                      <c:pt idx="6770">
                        <c:v>46861</c:v>
                      </c:pt>
                      <c:pt idx="6771">
                        <c:v>46862</c:v>
                      </c:pt>
                      <c:pt idx="6772">
                        <c:v>46863</c:v>
                      </c:pt>
                      <c:pt idx="6773">
                        <c:v>46864</c:v>
                      </c:pt>
                      <c:pt idx="6774">
                        <c:v>46865</c:v>
                      </c:pt>
                      <c:pt idx="6775">
                        <c:v>46866</c:v>
                      </c:pt>
                      <c:pt idx="6776">
                        <c:v>46867</c:v>
                      </c:pt>
                      <c:pt idx="6777">
                        <c:v>46868</c:v>
                      </c:pt>
                      <c:pt idx="6778">
                        <c:v>46869</c:v>
                      </c:pt>
                      <c:pt idx="6779">
                        <c:v>46870</c:v>
                      </c:pt>
                      <c:pt idx="6780">
                        <c:v>46871</c:v>
                      </c:pt>
                      <c:pt idx="6781">
                        <c:v>46872</c:v>
                      </c:pt>
                      <c:pt idx="6782">
                        <c:v>46873</c:v>
                      </c:pt>
                      <c:pt idx="6783">
                        <c:v>46874</c:v>
                      </c:pt>
                      <c:pt idx="6784">
                        <c:v>46875</c:v>
                      </c:pt>
                      <c:pt idx="6785">
                        <c:v>46876</c:v>
                      </c:pt>
                      <c:pt idx="6786">
                        <c:v>46877</c:v>
                      </c:pt>
                      <c:pt idx="6787">
                        <c:v>46878</c:v>
                      </c:pt>
                      <c:pt idx="6788">
                        <c:v>46879</c:v>
                      </c:pt>
                      <c:pt idx="6789">
                        <c:v>46880</c:v>
                      </c:pt>
                      <c:pt idx="6790">
                        <c:v>46881</c:v>
                      </c:pt>
                      <c:pt idx="6791">
                        <c:v>46882</c:v>
                      </c:pt>
                      <c:pt idx="6792">
                        <c:v>46883</c:v>
                      </c:pt>
                      <c:pt idx="6793">
                        <c:v>46884</c:v>
                      </c:pt>
                      <c:pt idx="6794">
                        <c:v>46885</c:v>
                      </c:pt>
                      <c:pt idx="6795">
                        <c:v>46886</c:v>
                      </c:pt>
                      <c:pt idx="6796">
                        <c:v>46887</c:v>
                      </c:pt>
                      <c:pt idx="6797">
                        <c:v>46888</c:v>
                      </c:pt>
                      <c:pt idx="6798">
                        <c:v>46889</c:v>
                      </c:pt>
                      <c:pt idx="6799">
                        <c:v>46890</c:v>
                      </c:pt>
                      <c:pt idx="6800">
                        <c:v>46891</c:v>
                      </c:pt>
                      <c:pt idx="6801">
                        <c:v>46892</c:v>
                      </c:pt>
                      <c:pt idx="6802">
                        <c:v>46893</c:v>
                      </c:pt>
                      <c:pt idx="6803">
                        <c:v>46894</c:v>
                      </c:pt>
                      <c:pt idx="6804">
                        <c:v>46895</c:v>
                      </c:pt>
                      <c:pt idx="6805">
                        <c:v>46896</c:v>
                      </c:pt>
                      <c:pt idx="6806">
                        <c:v>46897</c:v>
                      </c:pt>
                      <c:pt idx="6807">
                        <c:v>46898</c:v>
                      </c:pt>
                      <c:pt idx="6808">
                        <c:v>46899</c:v>
                      </c:pt>
                      <c:pt idx="6809">
                        <c:v>46900</c:v>
                      </c:pt>
                      <c:pt idx="6810">
                        <c:v>46901</c:v>
                      </c:pt>
                      <c:pt idx="6811">
                        <c:v>46902</c:v>
                      </c:pt>
                      <c:pt idx="6812">
                        <c:v>46903</c:v>
                      </c:pt>
                      <c:pt idx="6813">
                        <c:v>46904</c:v>
                      </c:pt>
                      <c:pt idx="6814">
                        <c:v>46905</c:v>
                      </c:pt>
                      <c:pt idx="6815">
                        <c:v>46906</c:v>
                      </c:pt>
                      <c:pt idx="6816">
                        <c:v>46907</c:v>
                      </c:pt>
                      <c:pt idx="6817">
                        <c:v>46908</c:v>
                      </c:pt>
                      <c:pt idx="6818">
                        <c:v>46909</c:v>
                      </c:pt>
                      <c:pt idx="6819">
                        <c:v>46910</c:v>
                      </c:pt>
                      <c:pt idx="6820">
                        <c:v>46911</c:v>
                      </c:pt>
                      <c:pt idx="6821">
                        <c:v>46912</c:v>
                      </c:pt>
                      <c:pt idx="6822">
                        <c:v>46913</c:v>
                      </c:pt>
                      <c:pt idx="6823">
                        <c:v>46914</c:v>
                      </c:pt>
                      <c:pt idx="6824">
                        <c:v>46915</c:v>
                      </c:pt>
                      <c:pt idx="6825">
                        <c:v>46916</c:v>
                      </c:pt>
                      <c:pt idx="6826">
                        <c:v>46917</c:v>
                      </c:pt>
                      <c:pt idx="6827">
                        <c:v>46918</c:v>
                      </c:pt>
                      <c:pt idx="6828">
                        <c:v>46919</c:v>
                      </c:pt>
                      <c:pt idx="6829">
                        <c:v>46920</c:v>
                      </c:pt>
                      <c:pt idx="6830">
                        <c:v>46921</c:v>
                      </c:pt>
                      <c:pt idx="6831">
                        <c:v>46922</c:v>
                      </c:pt>
                      <c:pt idx="6832">
                        <c:v>46923</c:v>
                      </c:pt>
                      <c:pt idx="6833">
                        <c:v>46924</c:v>
                      </c:pt>
                      <c:pt idx="6834">
                        <c:v>46925</c:v>
                      </c:pt>
                      <c:pt idx="6835">
                        <c:v>46926</c:v>
                      </c:pt>
                      <c:pt idx="6836">
                        <c:v>46927</c:v>
                      </c:pt>
                      <c:pt idx="6837">
                        <c:v>46928</c:v>
                      </c:pt>
                      <c:pt idx="6838">
                        <c:v>46929</c:v>
                      </c:pt>
                      <c:pt idx="6839">
                        <c:v>46930</c:v>
                      </c:pt>
                      <c:pt idx="6840">
                        <c:v>46931</c:v>
                      </c:pt>
                      <c:pt idx="6841">
                        <c:v>46932</c:v>
                      </c:pt>
                      <c:pt idx="6842">
                        <c:v>46933</c:v>
                      </c:pt>
                      <c:pt idx="6843">
                        <c:v>46934</c:v>
                      </c:pt>
                      <c:pt idx="6844">
                        <c:v>46935</c:v>
                      </c:pt>
                      <c:pt idx="6845">
                        <c:v>46936</c:v>
                      </c:pt>
                      <c:pt idx="6846">
                        <c:v>46937</c:v>
                      </c:pt>
                      <c:pt idx="6847">
                        <c:v>46938</c:v>
                      </c:pt>
                      <c:pt idx="6848">
                        <c:v>46939</c:v>
                      </c:pt>
                      <c:pt idx="6849">
                        <c:v>46940</c:v>
                      </c:pt>
                      <c:pt idx="6850">
                        <c:v>46941</c:v>
                      </c:pt>
                      <c:pt idx="6851">
                        <c:v>46942</c:v>
                      </c:pt>
                      <c:pt idx="6852">
                        <c:v>46943</c:v>
                      </c:pt>
                      <c:pt idx="6853">
                        <c:v>46944</c:v>
                      </c:pt>
                      <c:pt idx="6854">
                        <c:v>46945</c:v>
                      </c:pt>
                      <c:pt idx="6855">
                        <c:v>46946</c:v>
                      </c:pt>
                      <c:pt idx="6856">
                        <c:v>46947</c:v>
                      </c:pt>
                      <c:pt idx="6857">
                        <c:v>46948</c:v>
                      </c:pt>
                      <c:pt idx="6858">
                        <c:v>46949</c:v>
                      </c:pt>
                      <c:pt idx="6859">
                        <c:v>46950</c:v>
                      </c:pt>
                      <c:pt idx="6860">
                        <c:v>46951</c:v>
                      </c:pt>
                      <c:pt idx="6861">
                        <c:v>46952</c:v>
                      </c:pt>
                      <c:pt idx="6862">
                        <c:v>46953</c:v>
                      </c:pt>
                      <c:pt idx="6863">
                        <c:v>46954</c:v>
                      </c:pt>
                      <c:pt idx="6864">
                        <c:v>46955</c:v>
                      </c:pt>
                      <c:pt idx="6865">
                        <c:v>46956</c:v>
                      </c:pt>
                      <c:pt idx="6866">
                        <c:v>46957</c:v>
                      </c:pt>
                      <c:pt idx="6867">
                        <c:v>46958</c:v>
                      </c:pt>
                      <c:pt idx="6868">
                        <c:v>46959</c:v>
                      </c:pt>
                      <c:pt idx="6869">
                        <c:v>46960</c:v>
                      </c:pt>
                      <c:pt idx="6870">
                        <c:v>46961</c:v>
                      </c:pt>
                      <c:pt idx="6871">
                        <c:v>46962</c:v>
                      </c:pt>
                      <c:pt idx="6872">
                        <c:v>46963</c:v>
                      </c:pt>
                      <c:pt idx="6873">
                        <c:v>46964</c:v>
                      </c:pt>
                      <c:pt idx="6874">
                        <c:v>46965</c:v>
                      </c:pt>
                      <c:pt idx="6875">
                        <c:v>46966</c:v>
                      </c:pt>
                      <c:pt idx="6876">
                        <c:v>46967</c:v>
                      </c:pt>
                      <c:pt idx="6877">
                        <c:v>46968</c:v>
                      </c:pt>
                      <c:pt idx="6878">
                        <c:v>46969</c:v>
                      </c:pt>
                      <c:pt idx="6879">
                        <c:v>46970</c:v>
                      </c:pt>
                      <c:pt idx="6880">
                        <c:v>46971</c:v>
                      </c:pt>
                      <c:pt idx="6881">
                        <c:v>46972</c:v>
                      </c:pt>
                      <c:pt idx="6882">
                        <c:v>46973</c:v>
                      </c:pt>
                      <c:pt idx="6883">
                        <c:v>46974</c:v>
                      </c:pt>
                      <c:pt idx="6884">
                        <c:v>46975</c:v>
                      </c:pt>
                      <c:pt idx="6885">
                        <c:v>46976</c:v>
                      </c:pt>
                      <c:pt idx="6886">
                        <c:v>46977</c:v>
                      </c:pt>
                      <c:pt idx="6887">
                        <c:v>46978</c:v>
                      </c:pt>
                      <c:pt idx="6888">
                        <c:v>46979</c:v>
                      </c:pt>
                      <c:pt idx="6889">
                        <c:v>46980</c:v>
                      </c:pt>
                      <c:pt idx="6890">
                        <c:v>46981</c:v>
                      </c:pt>
                      <c:pt idx="6891">
                        <c:v>46982</c:v>
                      </c:pt>
                      <c:pt idx="6892">
                        <c:v>46983</c:v>
                      </c:pt>
                      <c:pt idx="6893">
                        <c:v>46984</c:v>
                      </c:pt>
                      <c:pt idx="6894">
                        <c:v>46985</c:v>
                      </c:pt>
                      <c:pt idx="6895">
                        <c:v>46986</c:v>
                      </c:pt>
                      <c:pt idx="6896">
                        <c:v>46987</c:v>
                      </c:pt>
                      <c:pt idx="6897">
                        <c:v>46988</c:v>
                      </c:pt>
                      <c:pt idx="6898">
                        <c:v>46989</c:v>
                      </c:pt>
                      <c:pt idx="6899">
                        <c:v>46990</c:v>
                      </c:pt>
                      <c:pt idx="6900">
                        <c:v>46991</c:v>
                      </c:pt>
                      <c:pt idx="6901">
                        <c:v>46992</c:v>
                      </c:pt>
                      <c:pt idx="6902">
                        <c:v>46993</c:v>
                      </c:pt>
                      <c:pt idx="6903">
                        <c:v>46994</c:v>
                      </c:pt>
                      <c:pt idx="6904">
                        <c:v>46995</c:v>
                      </c:pt>
                      <c:pt idx="6905">
                        <c:v>46996</c:v>
                      </c:pt>
                      <c:pt idx="6906">
                        <c:v>46997</c:v>
                      </c:pt>
                      <c:pt idx="6907">
                        <c:v>46998</c:v>
                      </c:pt>
                      <c:pt idx="6908">
                        <c:v>46999</c:v>
                      </c:pt>
                      <c:pt idx="6909">
                        <c:v>47000</c:v>
                      </c:pt>
                      <c:pt idx="6910">
                        <c:v>47001</c:v>
                      </c:pt>
                      <c:pt idx="6911">
                        <c:v>47002</c:v>
                      </c:pt>
                      <c:pt idx="6912">
                        <c:v>47003</c:v>
                      </c:pt>
                      <c:pt idx="6913">
                        <c:v>47004</c:v>
                      </c:pt>
                      <c:pt idx="6914">
                        <c:v>47005</c:v>
                      </c:pt>
                      <c:pt idx="6915">
                        <c:v>47006</c:v>
                      </c:pt>
                      <c:pt idx="6916">
                        <c:v>47007</c:v>
                      </c:pt>
                      <c:pt idx="6917">
                        <c:v>47008</c:v>
                      </c:pt>
                      <c:pt idx="6918">
                        <c:v>47009</c:v>
                      </c:pt>
                      <c:pt idx="6919">
                        <c:v>47010</c:v>
                      </c:pt>
                      <c:pt idx="6920">
                        <c:v>47011</c:v>
                      </c:pt>
                      <c:pt idx="6921">
                        <c:v>47012</c:v>
                      </c:pt>
                      <c:pt idx="6922">
                        <c:v>47013</c:v>
                      </c:pt>
                      <c:pt idx="6923">
                        <c:v>47014</c:v>
                      </c:pt>
                      <c:pt idx="6924">
                        <c:v>47015</c:v>
                      </c:pt>
                      <c:pt idx="6925">
                        <c:v>47016</c:v>
                      </c:pt>
                      <c:pt idx="6926">
                        <c:v>47017</c:v>
                      </c:pt>
                      <c:pt idx="6927">
                        <c:v>47018</c:v>
                      </c:pt>
                      <c:pt idx="6928">
                        <c:v>47019</c:v>
                      </c:pt>
                      <c:pt idx="6929">
                        <c:v>47020</c:v>
                      </c:pt>
                      <c:pt idx="6930">
                        <c:v>47021</c:v>
                      </c:pt>
                      <c:pt idx="6931">
                        <c:v>47022</c:v>
                      </c:pt>
                      <c:pt idx="6932">
                        <c:v>47023</c:v>
                      </c:pt>
                      <c:pt idx="6933">
                        <c:v>47024</c:v>
                      </c:pt>
                      <c:pt idx="6934">
                        <c:v>47025</c:v>
                      </c:pt>
                      <c:pt idx="6935">
                        <c:v>47026</c:v>
                      </c:pt>
                      <c:pt idx="6936">
                        <c:v>47027</c:v>
                      </c:pt>
                      <c:pt idx="6937">
                        <c:v>47028</c:v>
                      </c:pt>
                      <c:pt idx="6938">
                        <c:v>47029</c:v>
                      </c:pt>
                      <c:pt idx="6939">
                        <c:v>47030</c:v>
                      </c:pt>
                      <c:pt idx="6940">
                        <c:v>47031</c:v>
                      </c:pt>
                      <c:pt idx="6941">
                        <c:v>47032</c:v>
                      </c:pt>
                      <c:pt idx="6942">
                        <c:v>47033</c:v>
                      </c:pt>
                      <c:pt idx="6943">
                        <c:v>47034</c:v>
                      </c:pt>
                      <c:pt idx="6944">
                        <c:v>47035</c:v>
                      </c:pt>
                      <c:pt idx="6945">
                        <c:v>47036</c:v>
                      </c:pt>
                      <c:pt idx="6946">
                        <c:v>47037</c:v>
                      </c:pt>
                      <c:pt idx="6947">
                        <c:v>47038</c:v>
                      </c:pt>
                      <c:pt idx="6948">
                        <c:v>47039</c:v>
                      </c:pt>
                      <c:pt idx="6949">
                        <c:v>47040</c:v>
                      </c:pt>
                      <c:pt idx="6950">
                        <c:v>47041</c:v>
                      </c:pt>
                      <c:pt idx="6951">
                        <c:v>47042</c:v>
                      </c:pt>
                      <c:pt idx="6952">
                        <c:v>47043</c:v>
                      </c:pt>
                      <c:pt idx="6953">
                        <c:v>47044</c:v>
                      </c:pt>
                      <c:pt idx="6954">
                        <c:v>47045</c:v>
                      </c:pt>
                      <c:pt idx="6955">
                        <c:v>47046</c:v>
                      </c:pt>
                      <c:pt idx="6956">
                        <c:v>47047</c:v>
                      </c:pt>
                      <c:pt idx="6957">
                        <c:v>47048</c:v>
                      </c:pt>
                      <c:pt idx="6958">
                        <c:v>47049</c:v>
                      </c:pt>
                      <c:pt idx="6959">
                        <c:v>47050</c:v>
                      </c:pt>
                      <c:pt idx="6960">
                        <c:v>47051</c:v>
                      </c:pt>
                      <c:pt idx="6961">
                        <c:v>47052</c:v>
                      </c:pt>
                      <c:pt idx="6962">
                        <c:v>47053</c:v>
                      </c:pt>
                      <c:pt idx="6963">
                        <c:v>47054</c:v>
                      </c:pt>
                      <c:pt idx="6964">
                        <c:v>47055</c:v>
                      </c:pt>
                      <c:pt idx="6965">
                        <c:v>47056</c:v>
                      </c:pt>
                      <c:pt idx="6966">
                        <c:v>47057</c:v>
                      </c:pt>
                      <c:pt idx="6967">
                        <c:v>47058</c:v>
                      </c:pt>
                      <c:pt idx="6968">
                        <c:v>47059</c:v>
                      </c:pt>
                      <c:pt idx="6969">
                        <c:v>47060</c:v>
                      </c:pt>
                      <c:pt idx="6970">
                        <c:v>47061</c:v>
                      </c:pt>
                      <c:pt idx="6971">
                        <c:v>47062</c:v>
                      </c:pt>
                      <c:pt idx="6972">
                        <c:v>47063</c:v>
                      </c:pt>
                      <c:pt idx="6973">
                        <c:v>47064</c:v>
                      </c:pt>
                      <c:pt idx="6974">
                        <c:v>47065</c:v>
                      </c:pt>
                      <c:pt idx="6975">
                        <c:v>47066</c:v>
                      </c:pt>
                      <c:pt idx="6976">
                        <c:v>47067</c:v>
                      </c:pt>
                      <c:pt idx="6977">
                        <c:v>47068</c:v>
                      </c:pt>
                      <c:pt idx="6978">
                        <c:v>47069</c:v>
                      </c:pt>
                      <c:pt idx="6979">
                        <c:v>47070</c:v>
                      </c:pt>
                      <c:pt idx="6980">
                        <c:v>47071</c:v>
                      </c:pt>
                      <c:pt idx="6981">
                        <c:v>47072</c:v>
                      </c:pt>
                      <c:pt idx="6982">
                        <c:v>47073</c:v>
                      </c:pt>
                      <c:pt idx="6983">
                        <c:v>47074</c:v>
                      </c:pt>
                      <c:pt idx="6984">
                        <c:v>47075</c:v>
                      </c:pt>
                      <c:pt idx="6985">
                        <c:v>47076</c:v>
                      </c:pt>
                      <c:pt idx="6986">
                        <c:v>47077</c:v>
                      </c:pt>
                      <c:pt idx="6987">
                        <c:v>47078</c:v>
                      </c:pt>
                      <c:pt idx="6988">
                        <c:v>47079</c:v>
                      </c:pt>
                      <c:pt idx="6989">
                        <c:v>47080</c:v>
                      </c:pt>
                      <c:pt idx="6990">
                        <c:v>47081</c:v>
                      </c:pt>
                      <c:pt idx="6991">
                        <c:v>47082</c:v>
                      </c:pt>
                      <c:pt idx="6992">
                        <c:v>47083</c:v>
                      </c:pt>
                      <c:pt idx="6993">
                        <c:v>47084</c:v>
                      </c:pt>
                      <c:pt idx="6994">
                        <c:v>47085</c:v>
                      </c:pt>
                      <c:pt idx="6995">
                        <c:v>47086</c:v>
                      </c:pt>
                      <c:pt idx="6996">
                        <c:v>47087</c:v>
                      </c:pt>
                      <c:pt idx="6997">
                        <c:v>47088</c:v>
                      </c:pt>
                      <c:pt idx="6998">
                        <c:v>47089</c:v>
                      </c:pt>
                      <c:pt idx="6999">
                        <c:v>47090</c:v>
                      </c:pt>
                      <c:pt idx="7000">
                        <c:v>47091</c:v>
                      </c:pt>
                      <c:pt idx="7001">
                        <c:v>47092</c:v>
                      </c:pt>
                      <c:pt idx="7002">
                        <c:v>47093</c:v>
                      </c:pt>
                      <c:pt idx="7003">
                        <c:v>47094</c:v>
                      </c:pt>
                      <c:pt idx="7004">
                        <c:v>47095</c:v>
                      </c:pt>
                      <c:pt idx="7005">
                        <c:v>47096</c:v>
                      </c:pt>
                      <c:pt idx="7006">
                        <c:v>47097</c:v>
                      </c:pt>
                      <c:pt idx="7007">
                        <c:v>47098</c:v>
                      </c:pt>
                      <c:pt idx="7008">
                        <c:v>47099</c:v>
                      </c:pt>
                      <c:pt idx="7009">
                        <c:v>47100</c:v>
                      </c:pt>
                      <c:pt idx="7010">
                        <c:v>47101</c:v>
                      </c:pt>
                      <c:pt idx="7011">
                        <c:v>47102</c:v>
                      </c:pt>
                      <c:pt idx="7012">
                        <c:v>47103</c:v>
                      </c:pt>
                      <c:pt idx="7013">
                        <c:v>47104</c:v>
                      </c:pt>
                      <c:pt idx="7014">
                        <c:v>47105</c:v>
                      </c:pt>
                      <c:pt idx="7015">
                        <c:v>47106</c:v>
                      </c:pt>
                      <c:pt idx="7016">
                        <c:v>47107</c:v>
                      </c:pt>
                      <c:pt idx="7017">
                        <c:v>47108</c:v>
                      </c:pt>
                      <c:pt idx="7018">
                        <c:v>47109</c:v>
                      </c:pt>
                      <c:pt idx="7019">
                        <c:v>47110</c:v>
                      </c:pt>
                      <c:pt idx="7020">
                        <c:v>47111</c:v>
                      </c:pt>
                      <c:pt idx="7021">
                        <c:v>47112</c:v>
                      </c:pt>
                      <c:pt idx="7022">
                        <c:v>47113</c:v>
                      </c:pt>
                      <c:pt idx="7023">
                        <c:v>47114</c:v>
                      </c:pt>
                      <c:pt idx="7024">
                        <c:v>47115</c:v>
                      </c:pt>
                      <c:pt idx="7025">
                        <c:v>47116</c:v>
                      </c:pt>
                      <c:pt idx="7026">
                        <c:v>47117</c:v>
                      </c:pt>
                      <c:pt idx="7027">
                        <c:v>47118</c:v>
                      </c:pt>
                      <c:pt idx="7028">
                        <c:v>47119</c:v>
                      </c:pt>
                      <c:pt idx="7029">
                        <c:v>47120</c:v>
                      </c:pt>
                      <c:pt idx="7030">
                        <c:v>47121</c:v>
                      </c:pt>
                      <c:pt idx="7031">
                        <c:v>47122</c:v>
                      </c:pt>
                      <c:pt idx="7032">
                        <c:v>47123</c:v>
                      </c:pt>
                      <c:pt idx="7033">
                        <c:v>47124</c:v>
                      </c:pt>
                      <c:pt idx="7034">
                        <c:v>47125</c:v>
                      </c:pt>
                      <c:pt idx="7035">
                        <c:v>47126</c:v>
                      </c:pt>
                      <c:pt idx="7036">
                        <c:v>47127</c:v>
                      </c:pt>
                      <c:pt idx="7037">
                        <c:v>47128</c:v>
                      </c:pt>
                      <c:pt idx="7038">
                        <c:v>47129</c:v>
                      </c:pt>
                      <c:pt idx="7039">
                        <c:v>47130</c:v>
                      </c:pt>
                      <c:pt idx="7040">
                        <c:v>47131</c:v>
                      </c:pt>
                      <c:pt idx="7041">
                        <c:v>47132</c:v>
                      </c:pt>
                      <c:pt idx="7042">
                        <c:v>47133</c:v>
                      </c:pt>
                      <c:pt idx="7043">
                        <c:v>47134</c:v>
                      </c:pt>
                      <c:pt idx="7044">
                        <c:v>47135</c:v>
                      </c:pt>
                      <c:pt idx="7045">
                        <c:v>47136</c:v>
                      </c:pt>
                      <c:pt idx="7046">
                        <c:v>47137</c:v>
                      </c:pt>
                      <c:pt idx="7047">
                        <c:v>47138</c:v>
                      </c:pt>
                      <c:pt idx="7048">
                        <c:v>47139</c:v>
                      </c:pt>
                      <c:pt idx="7049">
                        <c:v>47140</c:v>
                      </c:pt>
                      <c:pt idx="7050">
                        <c:v>47141</c:v>
                      </c:pt>
                      <c:pt idx="7051">
                        <c:v>47142</c:v>
                      </c:pt>
                      <c:pt idx="7052">
                        <c:v>47143</c:v>
                      </c:pt>
                      <c:pt idx="7053">
                        <c:v>47144</c:v>
                      </c:pt>
                      <c:pt idx="7054">
                        <c:v>47145</c:v>
                      </c:pt>
                      <c:pt idx="7055">
                        <c:v>47146</c:v>
                      </c:pt>
                      <c:pt idx="7056">
                        <c:v>47147</c:v>
                      </c:pt>
                      <c:pt idx="7057">
                        <c:v>47148</c:v>
                      </c:pt>
                      <c:pt idx="7058">
                        <c:v>47149</c:v>
                      </c:pt>
                      <c:pt idx="7059">
                        <c:v>47150</c:v>
                      </c:pt>
                      <c:pt idx="7060">
                        <c:v>47151</c:v>
                      </c:pt>
                      <c:pt idx="7061">
                        <c:v>47152</c:v>
                      </c:pt>
                      <c:pt idx="7062">
                        <c:v>47153</c:v>
                      </c:pt>
                      <c:pt idx="7063">
                        <c:v>47154</c:v>
                      </c:pt>
                      <c:pt idx="7064">
                        <c:v>47155</c:v>
                      </c:pt>
                      <c:pt idx="7065">
                        <c:v>47156</c:v>
                      </c:pt>
                      <c:pt idx="7066">
                        <c:v>47157</c:v>
                      </c:pt>
                      <c:pt idx="7067">
                        <c:v>47158</c:v>
                      </c:pt>
                      <c:pt idx="7068">
                        <c:v>47159</c:v>
                      </c:pt>
                      <c:pt idx="7069">
                        <c:v>47160</c:v>
                      </c:pt>
                      <c:pt idx="7070">
                        <c:v>47161</c:v>
                      </c:pt>
                      <c:pt idx="7071">
                        <c:v>47162</c:v>
                      </c:pt>
                      <c:pt idx="7072">
                        <c:v>47163</c:v>
                      </c:pt>
                      <c:pt idx="7073">
                        <c:v>47164</c:v>
                      </c:pt>
                      <c:pt idx="7074">
                        <c:v>47165</c:v>
                      </c:pt>
                      <c:pt idx="7075">
                        <c:v>47166</c:v>
                      </c:pt>
                      <c:pt idx="7076">
                        <c:v>47167</c:v>
                      </c:pt>
                      <c:pt idx="7077">
                        <c:v>47168</c:v>
                      </c:pt>
                      <c:pt idx="7078">
                        <c:v>47169</c:v>
                      </c:pt>
                      <c:pt idx="7079">
                        <c:v>47170</c:v>
                      </c:pt>
                      <c:pt idx="7080">
                        <c:v>47171</c:v>
                      </c:pt>
                      <c:pt idx="7081">
                        <c:v>47172</c:v>
                      </c:pt>
                      <c:pt idx="7082">
                        <c:v>47173</c:v>
                      </c:pt>
                      <c:pt idx="7083">
                        <c:v>47174</c:v>
                      </c:pt>
                      <c:pt idx="7084">
                        <c:v>47175</c:v>
                      </c:pt>
                      <c:pt idx="7085">
                        <c:v>47176</c:v>
                      </c:pt>
                      <c:pt idx="7086">
                        <c:v>47177</c:v>
                      </c:pt>
                      <c:pt idx="7087">
                        <c:v>47178</c:v>
                      </c:pt>
                      <c:pt idx="7088">
                        <c:v>47179</c:v>
                      </c:pt>
                      <c:pt idx="7089">
                        <c:v>47180</c:v>
                      </c:pt>
                      <c:pt idx="7090">
                        <c:v>47181</c:v>
                      </c:pt>
                      <c:pt idx="7091">
                        <c:v>47182</c:v>
                      </c:pt>
                      <c:pt idx="7092">
                        <c:v>47183</c:v>
                      </c:pt>
                      <c:pt idx="7093">
                        <c:v>47184</c:v>
                      </c:pt>
                      <c:pt idx="7094">
                        <c:v>47185</c:v>
                      </c:pt>
                      <c:pt idx="7095">
                        <c:v>47186</c:v>
                      </c:pt>
                      <c:pt idx="7096">
                        <c:v>47187</c:v>
                      </c:pt>
                      <c:pt idx="7097">
                        <c:v>47188</c:v>
                      </c:pt>
                      <c:pt idx="7098">
                        <c:v>47189</c:v>
                      </c:pt>
                      <c:pt idx="7099">
                        <c:v>47190</c:v>
                      </c:pt>
                      <c:pt idx="7100">
                        <c:v>47191</c:v>
                      </c:pt>
                      <c:pt idx="7101">
                        <c:v>47192</c:v>
                      </c:pt>
                      <c:pt idx="7102">
                        <c:v>47193</c:v>
                      </c:pt>
                      <c:pt idx="7103">
                        <c:v>47194</c:v>
                      </c:pt>
                      <c:pt idx="7104">
                        <c:v>47195</c:v>
                      </c:pt>
                      <c:pt idx="7105">
                        <c:v>47196</c:v>
                      </c:pt>
                      <c:pt idx="7106">
                        <c:v>47197</c:v>
                      </c:pt>
                      <c:pt idx="7107">
                        <c:v>47198</c:v>
                      </c:pt>
                      <c:pt idx="7108">
                        <c:v>47199</c:v>
                      </c:pt>
                      <c:pt idx="7109">
                        <c:v>47200</c:v>
                      </c:pt>
                      <c:pt idx="7110">
                        <c:v>47201</c:v>
                      </c:pt>
                      <c:pt idx="7111">
                        <c:v>47202</c:v>
                      </c:pt>
                      <c:pt idx="7112">
                        <c:v>47203</c:v>
                      </c:pt>
                      <c:pt idx="7113">
                        <c:v>47204</c:v>
                      </c:pt>
                      <c:pt idx="7114">
                        <c:v>47205</c:v>
                      </c:pt>
                      <c:pt idx="7115">
                        <c:v>47206</c:v>
                      </c:pt>
                      <c:pt idx="7116">
                        <c:v>47207</c:v>
                      </c:pt>
                      <c:pt idx="7117">
                        <c:v>47208</c:v>
                      </c:pt>
                      <c:pt idx="7118">
                        <c:v>47209</c:v>
                      </c:pt>
                      <c:pt idx="7119">
                        <c:v>47210</c:v>
                      </c:pt>
                      <c:pt idx="7120">
                        <c:v>47211</c:v>
                      </c:pt>
                      <c:pt idx="7121">
                        <c:v>47212</c:v>
                      </c:pt>
                      <c:pt idx="7122">
                        <c:v>47213</c:v>
                      </c:pt>
                      <c:pt idx="7123">
                        <c:v>47214</c:v>
                      </c:pt>
                      <c:pt idx="7124">
                        <c:v>47215</c:v>
                      </c:pt>
                      <c:pt idx="7125">
                        <c:v>47216</c:v>
                      </c:pt>
                      <c:pt idx="7126">
                        <c:v>47217</c:v>
                      </c:pt>
                      <c:pt idx="7127">
                        <c:v>47218</c:v>
                      </c:pt>
                      <c:pt idx="7128">
                        <c:v>47219</c:v>
                      </c:pt>
                      <c:pt idx="7129">
                        <c:v>47220</c:v>
                      </c:pt>
                      <c:pt idx="7130">
                        <c:v>47221</c:v>
                      </c:pt>
                      <c:pt idx="7131">
                        <c:v>47222</c:v>
                      </c:pt>
                      <c:pt idx="7132">
                        <c:v>47223</c:v>
                      </c:pt>
                      <c:pt idx="7133">
                        <c:v>47224</c:v>
                      </c:pt>
                      <c:pt idx="7134">
                        <c:v>47225</c:v>
                      </c:pt>
                      <c:pt idx="7135">
                        <c:v>47226</c:v>
                      </c:pt>
                      <c:pt idx="7136">
                        <c:v>47227</c:v>
                      </c:pt>
                      <c:pt idx="7137">
                        <c:v>47228</c:v>
                      </c:pt>
                      <c:pt idx="7138">
                        <c:v>47229</c:v>
                      </c:pt>
                      <c:pt idx="7139">
                        <c:v>47230</c:v>
                      </c:pt>
                      <c:pt idx="7140">
                        <c:v>47231</c:v>
                      </c:pt>
                      <c:pt idx="7141">
                        <c:v>47232</c:v>
                      </c:pt>
                      <c:pt idx="7142">
                        <c:v>47233</c:v>
                      </c:pt>
                      <c:pt idx="7143">
                        <c:v>47234</c:v>
                      </c:pt>
                      <c:pt idx="7144">
                        <c:v>47235</c:v>
                      </c:pt>
                      <c:pt idx="7145">
                        <c:v>47236</c:v>
                      </c:pt>
                      <c:pt idx="7146">
                        <c:v>47237</c:v>
                      </c:pt>
                      <c:pt idx="7147">
                        <c:v>47238</c:v>
                      </c:pt>
                      <c:pt idx="7148">
                        <c:v>47239</c:v>
                      </c:pt>
                      <c:pt idx="7149">
                        <c:v>47240</c:v>
                      </c:pt>
                      <c:pt idx="7150">
                        <c:v>47241</c:v>
                      </c:pt>
                      <c:pt idx="7151">
                        <c:v>47242</c:v>
                      </c:pt>
                      <c:pt idx="7152">
                        <c:v>47243</c:v>
                      </c:pt>
                      <c:pt idx="7153">
                        <c:v>47244</c:v>
                      </c:pt>
                      <c:pt idx="7154">
                        <c:v>47245</c:v>
                      </c:pt>
                      <c:pt idx="7155">
                        <c:v>47246</c:v>
                      </c:pt>
                      <c:pt idx="7156">
                        <c:v>47247</c:v>
                      </c:pt>
                      <c:pt idx="7157">
                        <c:v>47248</c:v>
                      </c:pt>
                      <c:pt idx="7158">
                        <c:v>47249</c:v>
                      </c:pt>
                      <c:pt idx="7159">
                        <c:v>47250</c:v>
                      </c:pt>
                      <c:pt idx="7160">
                        <c:v>47251</c:v>
                      </c:pt>
                      <c:pt idx="7161">
                        <c:v>47252</c:v>
                      </c:pt>
                      <c:pt idx="7162">
                        <c:v>47253</c:v>
                      </c:pt>
                      <c:pt idx="7163">
                        <c:v>47254</c:v>
                      </c:pt>
                      <c:pt idx="7164">
                        <c:v>47255</c:v>
                      </c:pt>
                      <c:pt idx="7165">
                        <c:v>47256</c:v>
                      </c:pt>
                      <c:pt idx="7166">
                        <c:v>47257</c:v>
                      </c:pt>
                      <c:pt idx="7167">
                        <c:v>47258</c:v>
                      </c:pt>
                      <c:pt idx="7168">
                        <c:v>47259</c:v>
                      </c:pt>
                      <c:pt idx="7169">
                        <c:v>47260</c:v>
                      </c:pt>
                      <c:pt idx="7170">
                        <c:v>47261</c:v>
                      </c:pt>
                      <c:pt idx="7171">
                        <c:v>47262</c:v>
                      </c:pt>
                      <c:pt idx="7172">
                        <c:v>47263</c:v>
                      </c:pt>
                      <c:pt idx="7173">
                        <c:v>47264</c:v>
                      </c:pt>
                      <c:pt idx="7174">
                        <c:v>47265</c:v>
                      </c:pt>
                      <c:pt idx="7175">
                        <c:v>47266</c:v>
                      </c:pt>
                      <c:pt idx="7176">
                        <c:v>47267</c:v>
                      </c:pt>
                      <c:pt idx="7177">
                        <c:v>47268</c:v>
                      </c:pt>
                      <c:pt idx="7178">
                        <c:v>47269</c:v>
                      </c:pt>
                      <c:pt idx="7179">
                        <c:v>47270</c:v>
                      </c:pt>
                      <c:pt idx="7180">
                        <c:v>47271</c:v>
                      </c:pt>
                      <c:pt idx="7181">
                        <c:v>47272</c:v>
                      </c:pt>
                      <c:pt idx="7182">
                        <c:v>47273</c:v>
                      </c:pt>
                      <c:pt idx="7183">
                        <c:v>47274</c:v>
                      </c:pt>
                      <c:pt idx="7184">
                        <c:v>47275</c:v>
                      </c:pt>
                      <c:pt idx="7185">
                        <c:v>47276</c:v>
                      </c:pt>
                      <c:pt idx="7186">
                        <c:v>47277</c:v>
                      </c:pt>
                      <c:pt idx="7187">
                        <c:v>47278</c:v>
                      </c:pt>
                      <c:pt idx="7188">
                        <c:v>47279</c:v>
                      </c:pt>
                      <c:pt idx="7189">
                        <c:v>47280</c:v>
                      </c:pt>
                      <c:pt idx="7190">
                        <c:v>47281</c:v>
                      </c:pt>
                      <c:pt idx="7191">
                        <c:v>47282</c:v>
                      </c:pt>
                      <c:pt idx="7192">
                        <c:v>47283</c:v>
                      </c:pt>
                      <c:pt idx="7193">
                        <c:v>47284</c:v>
                      </c:pt>
                      <c:pt idx="7194">
                        <c:v>47285</c:v>
                      </c:pt>
                      <c:pt idx="7195">
                        <c:v>47286</c:v>
                      </c:pt>
                      <c:pt idx="7196">
                        <c:v>47287</c:v>
                      </c:pt>
                      <c:pt idx="7197">
                        <c:v>47288</c:v>
                      </c:pt>
                      <c:pt idx="7198">
                        <c:v>47289</c:v>
                      </c:pt>
                      <c:pt idx="7199">
                        <c:v>47290</c:v>
                      </c:pt>
                      <c:pt idx="7200">
                        <c:v>47291</c:v>
                      </c:pt>
                      <c:pt idx="7201">
                        <c:v>47292</c:v>
                      </c:pt>
                      <c:pt idx="7202">
                        <c:v>47293</c:v>
                      </c:pt>
                      <c:pt idx="7203">
                        <c:v>47294</c:v>
                      </c:pt>
                      <c:pt idx="7204">
                        <c:v>47295</c:v>
                      </c:pt>
                      <c:pt idx="7205">
                        <c:v>47296</c:v>
                      </c:pt>
                      <c:pt idx="7206">
                        <c:v>47297</c:v>
                      </c:pt>
                      <c:pt idx="7207">
                        <c:v>47298</c:v>
                      </c:pt>
                      <c:pt idx="7208">
                        <c:v>47299</c:v>
                      </c:pt>
                      <c:pt idx="7209">
                        <c:v>47300</c:v>
                      </c:pt>
                      <c:pt idx="7210">
                        <c:v>47301</c:v>
                      </c:pt>
                      <c:pt idx="7211">
                        <c:v>47302</c:v>
                      </c:pt>
                      <c:pt idx="7212">
                        <c:v>47303</c:v>
                      </c:pt>
                      <c:pt idx="7213">
                        <c:v>47304</c:v>
                      </c:pt>
                      <c:pt idx="7214">
                        <c:v>47305</c:v>
                      </c:pt>
                      <c:pt idx="7215">
                        <c:v>47306</c:v>
                      </c:pt>
                      <c:pt idx="7216">
                        <c:v>47307</c:v>
                      </c:pt>
                      <c:pt idx="7217">
                        <c:v>47308</c:v>
                      </c:pt>
                      <c:pt idx="7218">
                        <c:v>47309</c:v>
                      </c:pt>
                      <c:pt idx="7219">
                        <c:v>47310</c:v>
                      </c:pt>
                      <c:pt idx="7220">
                        <c:v>47311</c:v>
                      </c:pt>
                      <c:pt idx="7221">
                        <c:v>47312</c:v>
                      </c:pt>
                      <c:pt idx="7222">
                        <c:v>47313</c:v>
                      </c:pt>
                      <c:pt idx="7223">
                        <c:v>47314</c:v>
                      </c:pt>
                      <c:pt idx="7224">
                        <c:v>47315</c:v>
                      </c:pt>
                      <c:pt idx="7225">
                        <c:v>47316</c:v>
                      </c:pt>
                      <c:pt idx="7226">
                        <c:v>47317</c:v>
                      </c:pt>
                      <c:pt idx="7227">
                        <c:v>47318</c:v>
                      </c:pt>
                      <c:pt idx="7228">
                        <c:v>47319</c:v>
                      </c:pt>
                      <c:pt idx="7229">
                        <c:v>47320</c:v>
                      </c:pt>
                      <c:pt idx="7230">
                        <c:v>47321</c:v>
                      </c:pt>
                      <c:pt idx="7231">
                        <c:v>47322</c:v>
                      </c:pt>
                      <c:pt idx="7232">
                        <c:v>47323</c:v>
                      </c:pt>
                      <c:pt idx="7233">
                        <c:v>47324</c:v>
                      </c:pt>
                      <c:pt idx="7234">
                        <c:v>47325</c:v>
                      </c:pt>
                      <c:pt idx="7235">
                        <c:v>47326</c:v>
                      </c:pt>
                      <c:pt idx="7236">
                        <c:v>47327</c:v>
                      </c:pt>
                      <c:pt idx="7237">
                        <c:v>47328</c:v>
                      </c:pt>
                      <c:pt idx="7238">
                        <c:v>47329</c:v>
                      </c:pt>
                      <c:pt idx="7239">
                        <c:v>47330</c:v>
                      </c:pt>
                      <c:pt idx="7240">
                        <c:v>47331</c:v>
                      </c:pt>
                      <c:pt idx="7241">
                        <c:v>47332</c:v>
                      </c:pt>
                      <c:pt idx="7242">
                        <c:v>47333</c:v>
                      </c:pt>
                      <c:pt idx="7243">
                        <c:v>47334</c:v>
                      </c:pt>
                      <c:pt idx="7244">
                        <c:v>47335</c:v>
                      </c:pt>
                      <c:pt idx="7245">
                        <c:v>47336</c:v>
                      </c:pt>
                      <c:pt idx="7246">
                        <c:v>47337</c:v>
                      </c:pt>
                      <c:pt idx="7247">
                        <c:v>47338</c:v>
                      </c:pt>
                      <c:pt idx="7248">
                        <c:v>47339</c:v>
                      </c:pt>
                      <c:pt idx="7249">
                        <c:v>47340</c:v>
                      </c:pt>
                      <c:pt idx="7250">
                        <c:v>47341</c:v>
                      </c:pt>
                      <c:pt idx="7251">
                        <c:v>47342</c:v>
                      </c:pt>
                      <c:pt idx="7252">
                        <c:v>47343</c:v>
                      </c:pt>
                      <c:pt idx="7253">
                        <c:v>47344</c:v>
                      </c:pt>
                      <c:pt idx="7254">
                        <c:v>47345</c:v>
                      </c:pt>
                      <c:pt idx="7255">
                        <c:v>47346</c:v>
                      </c:pt>
                      <c:pt idx="7256">
                        <c:v>47347</c:v>
                      </c:pt>
                      <c:pt idx="7257">
                        <c:v>47348</c:v>
                      </c:pt>
                      <c:pt idx="7258">
                        <c:v>47349</c:v>
                      </c:pt>
                      <c:pt idx="7259">
                        <c:v>47350</c:v>
                      </c:pt>
                      <c:pt idx="7260">
                        <c:v>47351</c:v>
                      </c:pt>
                      <c:pt idx="7261">
                        <c:v>47352</c:v>
                      </c:pt>
                      <c:pt idx="7262">
                        <c:v>47353</c:v>
                      </c:pt>
                      <c:pt idx="7263">
                        <c:v>47354</c:v>
                      </c:pt>
                      <c:pt idx="7264">
                        <c:v>47355</c:v>
                      </c:pt>
                      <c:pt idx="7265">
                        <c:v>47356</c:v>
                      </c:pt>
                      <c:pt idx="7266">
                        <c:v>47357</c:v>
                      </c:pt>
                      <c:pt idx="7267">
                        <c:v>47358</c:v>
                      </c:pt>
                      <c:pt idx="7268">
                        <c:v>47359</c:v>
                      </c:pt>
                      <c:pt idx="7269">
                        <c:v>47360</c:v>
                      </c:pt>
                      <c:pt idx="7270">
                        <c:v>47361</c:v>
                      </c:pt>
                      <c:pt idx="7271">
                        <c:v>47362</c:v>
                      </c:pt>
                      <c:pt idx="7272">
                        <c:v>47363</c:v>
                      </c:pt>
                      <c:pt idx="7273">
                        <c:v>47364</c:v>
                      </c:pt>
                      <c:pt idx="7274">
                        <c:v>47365</c:v>
                      </c:pt>
                      <c:pt idx="7275">
                        <c:v>47366</c:v>
                      </c:pt>
                      <c:pt idx="7276">
                        <c:v>47367</c:v>
                      </c:pt>
                      <c:pt idx="7277">
                        <c:v>47368</c:v>
                      </c:pt>
                      <c:pt idx="7278">
                        <c:v>47369</c:v>
                      </c:pt>
                      <c:pt idx="7279">
                        <c:v>47370</c:v>
                      </c:pt>
                      <c:pt idx="7280">
                        <c:v>47371</c:v>
                      </c:pt>
                      <c:pt idx="7281">
                        <c:v>47372</c:v>
                      </c:pt>
                      <c:pt idx="7282">
                        <c:v>47373</c:v>
                      </c:pt>
                      <c:pt idx="7283">
                        <c:v>47374</c:v>
                      </c:pt>
                      <c:pt idx="7284">
                        <c:v>47375</c:v>
                      </c:pt>
                      <c:pt idx="7285">
                        <c:v>47376</c:v>
                      </c:pt>
                      <c:pt idx="7286">
                        <c:v>47377</c:v>
                      </c:pt>
                      <c:pt idx="7287">
                        <c:v>47378</c:v>
                      </c:pt>
                      <c:pt idx="7288">
                        <c:v>47379</c:v>
                      </c:pt>
                      <c:pt idx="7289">
                        <c:v>47380</c:v>
                      </c:pt>
                      <c:pt idx="7290">
                        <c:v>47381</c:v>
                      </c:pt>
                      <c:pt idx="7291">
                        <c:v>47382</c:v>
                      </c:pt>
                      <c:pt idx="7292">
                        <c:v>47383</c:v>
                      </c:pt>
                      <c:pt idx="7293">
                        <c:v>47384</c:v>
                      </c:pt>
                      <c:pt idx="7294">
                        <c:v>47385</c:v>
                      </c:pt>
                      <c:pt idx="7295">
                        <c:v>47386</c:v>
                      </c:pt>
                      <c:pt idx="7296">
                        <c:v>47387</c:v>
                      </c:pt>
                      <c:pt idx="7297">
                        <c:v>47388</c:v>
                      </c:pt>
                      <c:pt idx="7298">
                        <c:v>47389</c:v>
                      </c:pt>
                      <c:pt idx="7299">
                        <c:v>47390</c:v>
                      </c:pt>
                      <c:pt idx="7300">
                        <c:v>47391</c:v>
                      </c:pt>
                      <c:pt idx="7301">
                        <c:v>47392</c:v>
                      </c:pt>
                      <c:pt idx="7302">
                        <c:v>47393</c:v>
                      </c:pt>
                      <c:pt idx="7303">
                        <c:v>47394</c:v>
                      </c:pt>
                      <c:pt idx="7304">
                        <c:v>47395</c:v>
                      </c:pt>
                      <c:pt idx="7305">
                        <c:v>47396</c:v>
                      </c:pt>
                      <c:pt idx="7306">
                        <c:v>47397</c:v>
                      </c:pt>
                      <c:pt idx="7307">
                        <c:v>47398</c:v>
                      </c:pt>
                      <c:pt idx="7308">
                        <c:v>47399</c:v>
                      </c:pt>
                      <c:pt idx="7309">
                        <c:v>47400</c:v>
                      </c:pt>
                      <c:pt idx="7310">
                        <c:v>47401</c:v>
                      </c:pt>
                      <c:pt idx="7311">
                        <c:v>47402</c:v>
                      </c:pt>
                      <c:pt idx="7312">
                        <c:v>47403</c:v>
                      </c:pt>
                      <c:pt idx="7313">
                        <c:v>47404</c:v>
                      </c:pt>
                      <c:pt idx="7314">
                        <c:v>47405</c:v>
                      </c:pt>
                      <c:pt idx="7315">
                        <c:v>47406</c:v>
                      </c:pt>
                      <c:pt idx="7316">
                        <c:v>47407</c:v>
                      </c:pt>
                      <c:pt idx="7317">
                        <c:v>47408</c:v>
                      </c:pt>
                      <c:pt idx="7318">
                        <c:v>47409</c:v>
                      </c:pt>
                      <c:pt idx="7319">
                        <c:v>47410</c:v>
                      </c:pt>
                      <c:pt idx="7320">
                        <c:v>47411</c:v>
                      </c:pt>
                      <c:pt idx="7321">
                        <c:v>47412</c:v>
                      </c:pt>
                      <c:pt idx="7322">
                        <c:v>47413</c:v>
                      </c:pt>
                      <c:pt idx="7323">
                        <c:v>47414</c:v>
                      </c:pt>
                      <c:pt idx="7324">
                        <c:v>47415</c:v>
                      </c:pt>
                      <c:pt idx="7325">
                        <c:v>47416</c:v>
                      </c:pt>
                      <c:pt idx="7326">
                        <c:v>47417</c:v>
                      </c:pt>
                      <c:pt idx="7327">
                        <c:v>47418</c:v>
                      </c:pt>
                      <c:pt idx="7328">
                        <c:v>47419</c:v>
                      </c:pt>
                      <c:pt idx="7329">
                        <c:v>47420</c:v>
                      </c:pt>
                      <c:pt idx="7330">
                        <c:v>47421</c:v>
                      </c:pt>
                      <c:pt idx="7331">
                        <c:v>47422</c:v>
                      </c:pt>
                      <c:pt idx="7332">
                        <c:v>47423</c:v>
                      </c:pt>
                      <c:pt idx="7333">
                        <c:v>47424</c:v>
                      </c:pt>
                      <c:pt idx="7334">
                        <c:v>47425</c:v>
                      </c:pt>
                      <c:pt idx="7335">
                        <c:v>47426</c:v>
                      </c:pt>
                      <c:pt idx="7336">
                        <c:v>47427</c:v>
                      </c:pt>
                      <c:pt idx="7337">
                        <c:v>47428</c:v>
                      </c:pt>
                      <c:pt idx="7338">
                        <c:v>47429</c:v>
                      </c:pt>
                      <c:pt idx="7339">
                        <c:v>47430</c:v>
                      </c:pt>
                      <c:pt idx="7340">
                        <c:v>47431</c:v>
                      </c:pt>
                      <c:pt idx="7341">
                        <c:v>47432</c:v>
                      </c:pt>
                      <c:pt idx="7342">
                        <c:v>47433</c:v>
                      </c:pt>
                      <c:pt idx="7343">
                        <c:v>47434</c:v>
                      </c:pt>
                      <c:pt idx="7344">
                        <c:v>47435</c:v>
                      </c:pt>
                      <c:pt idx="7345">
                        <c:v>47436</c:v>
                      </c:pt>
                      <c:pt idx="7346">
                        <c:v>47437</c:v>
                      </c:pt>
                      <c:pt idx="7347">
                        <c:v>47438</c:v>
                      </c:pt>
                      <c:pt idx="7348">
                        <c:v>47439</c:v>
                      </c:pt>
                      <c:pt idx="7349">
                        <c:v>47440</c:v>
                      </c:pt>
                      <c:pt idx="7350">
                        <c:v>47441</c:v>
                      </c:pt>
                      <c:pt idx="7351">
                        <c:v>47442</c:v>
                      </c:pt>
                      <c:pt idx="7352">
                        <c:v>47443</c:v>
                      </c:pt>
                      <c:pt idx="7353">
                        <c:v>47444</c:v>
                      </c:pt>
                      <c:pt idx="7354">
                        <c:v>47445</c:v>
                      </c:pt>
                      <c:pt idx="7355">
                        <c:v>47446</c:v>
                      </c:pt>
                      <c:pt idx="7356">
                        <c:v>47447</c:v>
                      </c:pt>
                      <c:pt idx="7357">
                        <c:v>47448</c:v>
                      </c:pt>
                      <c:pt idx="7358">
                        <c:v>47449</c:v>
                      </c:pt>
                      <c:pt idx="7359">
                        <c:v>47450</c:v>
                      </c:pt>
                      <c:pt idx="7360">
                        <c:v>47451</c:v>
                      </c:pt>
                      <c:pt idx="7361">
                        <c:v>47452</c:v>
                      </c:pt>
                      <c:pt idx="7362">
                        <c:v>47453</c:v>
                      </c:pt>
                      <c:pt idx="7363">
                        <c:v>47454</c:v>
                      </c:pt>
                      <c:pt idx="7364">
                        <c:v>47455</c:v>
                      </c:pt>
                      <c:pt idx="7365">
                        <c:v>47456</c:v>
                      </c:pt>
                      <c:pt idx="7366">
                        <c:v>47457</c:v>
                      </c:pt>
                      <c:pt idx="7367">
                        <c:v>47458</c:v>
                      </c:pt>
                      <c:pt idx="7368">
                        <c:v>47459</c:v>
                      </c:pt>
                      <c:pt idx="7369">
                        <c:v>47460</c:v>
                      </c:pt>
                      <c:pt idx="7370">
                        <c:v>47461</c:v>
                      </c:pt>
                      <c:pt idx="7371">
                        <c:v>47462</c:v>
                      </c:pt>
                      <c:pt idx="7372">
                        <c:v>47463</c:v>
                      </c:pt>
                      <c:pt idx="7373">
                        <c:v>47464</c:v>
                      </c:pt>
                      <c:pt idx="7374">
                        <c:v>47465</c:v>
                      </c:pt>
                      <c:pt idx="7375">
                        <c:v>47466</c:v>
                      </c:pt>
                      <c:pt idx="7376">
                        <c:v>47467</c:v>
                      </c:pt>
                      <c:pt idx="7377">
                        <c:v>47468</c:v>
                      </c:pt>
                      <c:pt idx="7378">
                        <c:v>47469</c:v>
                      </c:pt>
                      <c:pt idx="7379">
                        <c:v>47470</c:v>
                      </c:pt>
                      <c:pt idx="7380">
                        <c:v>47471</c:v>
                      </c:pt>
                      <c:pt idx="7381">
                        <c:v>47472</c:v>
                      </c:pt>
                      <c:pt idx="7382">
                        <c:v>47473</c:v>
                      </c:pt>
                      <c:pt idx="7383">
                        <c:v>47474</c:v>
                      </c:pt>
                      <c:pt idx="7384">
                        <c:v>47475</c:v>
                      </c:pt>
                      <c:pt idx="7385">
                        <c:v>47476</c:v>
                      </c:pt>
                      <c:pt idx="7386">
                        <c:v>47477</c:v>
                      </c:pt>
                      <c:pt idx="7387">
                        <c:v>47478</c:v>
                      </c:pt>
                      <c:pt idx="7388">
                        <c:v>47479</c:v>
                      </c:pt>
                      <c:pt idx="7389">
                        <c:v>47480</c:v>
                      </c:pt>
                      <c:pt idx="7390">
                        <c:v>47481</c:v>
                      </c:pt>
                      <c:pt idx="7391">
                        <c:v>47482</c:v>
                      </c:pt>
                      <c:pt idx="7392">
                        <c:v>47483</c:v>
                      </c:pt>
                      <c:pt idx="7393">
                        <c:v>47484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Supply (3)'!$L$293:$L$7692</c15:sqref>
                        </c15:formulaRef>
                      </c:ext>
                    </c:extLst>
                    <c:numCache>
                      <c:formatCode>General</c:formatCode>
                      <c:ptCount val="7400"/>
                      <c:pt idx="0">
                        <c:v>7.6400000000000003E-4</c:v>
                      </c:pt>
                      <c:pt idx="1">
                        <c:v>7.7935640000000007E-4</c:v>
                      </c:pt>
                      <c:pt idx="2">
                        <c:v>7.9496800598079437E-4</c:v>
                      </c:pt>
                      <c:pt idx="3">
                        <c:v>8.1083819820954332E-4</c:v>
                      </c:pt>
                      <c:pt idx="4">
                        <c:v>8.2697039087779194E-4</c:v>
                      </c:pt>
                      <c:pt idx="5">
                        <c:v>8.4336803234262591E-4</c:v>
                      </c:pt>
                      <c:pt idx="6">
                        <c:v>8.6003460536896717E-4</c:v>
                      </c:pt>
                      <c:pt idx="7">
                        <c:v>8.7697362737301093E-4</c:v>
                      </c:pt>
                      <c:pt idx="8">
                        <c:v>8.9418865066681055E-4</c:v>
                      </c:pt>
                      <c:pt idx="9">
                        <c:v>9.1168326270401159E-4</c:v>
                      </c:pt>
                      <c:pt idx="10">
                        <c:v>9.2946108632673983E-4</c:v>
                      </c:pt>
                      <c:pt idx="11">
                        <c:v>9.4752578001364824E-4</c:v>
                      </c:pt>
                      <c:pt idx="12">
                        <c:v>9.6588103812912532E-4</c:v>
                      </c:pt>
                      <c:pt idx="13">
                        <c:v>9.8453059117366857E-4</c:v>
                      </c:pt>
                      <c:pt idx="14">
                        <c:v>1.0034782060354293E-3</c:v>
                      </c:pt>
                      <c:pt idx="15">
                        <c:v>1.0227276862429299E-3</c:v>
                      </c:pt>
                      <c:pt idx="16">
                        <c:v>1.0422828722189586E-3</c:v>
                      </c:pt>
                      <c:pt idx="17">
                        <c:v>1.0621476415356469E-3</c:v>
                      </c:pt>
                      <c:pt idx="18">
                        <c:v>1.0823259091707318E-3</c:v>
                      </c:pt>
                      <c:pt idx="19">
                        <c:v>1.1028216277650079E-3</c:v>
                      </c:pt>
                      <c:pt idx="20">
                        <c:v>1.1236387878809722E-3</c:v>
                      </c:pt>
                      <c:pt idx="21">
                        <c:v>1.1447814182626677E-3</c:v>
                      </c:pt>
                      <c:pt idx="22">
                        <c:v>1.1662535860967279E-3</c:v>
                      </c:pt>
                      <c:pt idx="23">
                        <c:v>1.1880593972746266E-3</c:v>
                      </c:pt>
                      <c:pt idx="24">
                        <c:v>1.2102029966561377E-3</c:v>
                      </c:pt>
                      <c:pt idx="25">
                        <c:v>1.2326885683340088E-3</c:v>
                      </c:pt>
                      <c:pt idx="26">
                        <c:v>1.2555203358998526E-3</c:v>
                      </c:pt>
                      <c:pt idx="27">
                        <c:v>1.2787025627112594E-3</c:v>
                      </c:pt>
                      <c:pt idx="28">
                        <c:v>1.3022395521601357E-3</c:v>
                      </c:pt>
                      <c:pt idx="29">
                        <c:v>1.3261356479422743E-3</c:v>
                      </c:pt>
                      <c:pt idx="30">
                        <c:v>1.3503952343281559E-3</c:v>
                      </c:pt>
                      <c:pt idx="31">
                        <c:v>1.3750227364349918E-3</c:v>
                      </c:pt>
                      <c:pt idx="32">
                        <c:v>1.4000226205000057E-3</c:v>
                      </c:pt>
                      <c:pt idx="33">
                        <c:v>1.4253993941549649E-3</c:v>
                      </c:pt>
                      <c:pt idx="34">
                        <c:v>1.4511576067019617E-3</c:v>
                      </c:pt>
                      <c:pt idx="35">
                        <c:v>1.4773018493904474E-3</c:v>
                      </c:pt>
                      <c:pt idx="36">
                        <c:v>1.503836755695528E-3</c:v>
                      </c:pt>
                      <c:pt idx="37">
                        <c:v>1.530767001597522E-3</c:v>
                      </c:pt>
                      <c:pt idx="38">
                        <c:v>1.5580973058627854E-3</c:v>
                      </c:pt>
                      <c:pt idx="39">
                        <c:v>1.5858324303258094E-3</c:v>
                      </c:pt>
                      <c:pt idx="40">
                        <c:v>1.6139771801725919E-3</c:v>
                      </c:pt>
                      <c:pt idx="41">
                        <c:v>1.6425364042252915E-3</c:v>
                      </c:pt>
                      <c:pt idx="42">
                        <c:v>1.6715149952281649E-3</c:v>
                      </c:pt>
                      <c:pt idx="43">
                        <c:v>1.700917890134792E-3</c:v>
                      </c:pt>
                      <c:pt idx="44">
                        <c:v>1.7307500703965953E-3</c:v>
                      </c:pt>
                      <c:pt idx="45">
                        <c:v>1.7610165622526559E-3</c:v>
                      </c:pt>
                      <c:pt idx="46">
                        <c:v>1.7917224370208316E-3</c:v>
                      </c:pt>
                      <c:pt idx="47">
                        <c:v>1.8228728113901796E-3</c:v>
                      </c:pt>
                      <c:pt idx="48">
                        <c:v>1.8544728477146908E-3</c:v>
                      </c:pt>
                      <c:pt idx="49">
                        <c:v>1.886527754308337E-3</c:v>
                      </c:pt>
                      <c:pt idx="50">
                        <c:v>1.9190427857414393E-3</c:v>
                      </c:pt>
                      <c:pt idx="51">
                        <c:v>1.9520232431383569E-3</c:v>
                      </c:pt>
                      <c:pt idx="52">
                        <c:v>1.9854744744765051E-3</c:v>
                      </c:pt>
                      <c:pt idx="53">
                        <c:v>2.0194018748867061E-3</c:v>
                      </c:pt>
                      <c:pt idx="54">
                        <c:v>2.0538108869548747E-3</c:v>
                      </c:pt>
                      <c:pt idx="55">
                        <c:v>2.0887070010250446E-3</c:v>
                      </c:pt>
                      <c:pt idx="56">
                        <c:v>2.1240957555037415E-3</c:v>
                      </c:pt>
                      <c:pt idx="57">
                        <c:v>2.1599827371657043E-3</c:v>
                      </c:pt>
                      <c:pt idx="58">
                        <c:v>2.196373581460962E-3</c:v>
                      </c:pt>
                      <c:pt idx="59">
                        <c:v>2.2332739728232677E-3</c:v>
                      </c:pt>
                      <c:pt idx="60">
                        <c:v>2.2706896449798965E-3</c:v>
                      </c:pt>
                      <c:pt idx="61">
                        <c:v>2.3086263812628111E-3</c:v>
                      </c:pt>
                      <c:pt idx="62">
                        <c:v>2.347090014921198E-3</c:v>
                      </c:pt>
                      <c:pt idx="63">
                        <c:v>2.3860864294353835E-3</c:v>
                      </c:pt>
                      <c:pt idx="64">
                        <c:v>2.4256215588321257E-3</c:v>
                      </c:pt>
                      <c:pt idx="65">
                        <c:v>2.4657013880012989E-3</c:v>
                      </c:pt>
                      <c:pt idx="66">
                        <c:v>2.5063319530139625E-3</c:v>
                      </c:pt>
                      <c:pt idx="67">
                        <c:v>2.5475193414418256E-3</c:v>
                      </c:pt>
                      <c:pt idx="68">
                        <c:v>2.5892696926781145E-3</c:v>
                      </c:pt>
                      <c:pt idx="69">
                        <c:v>2.6315891982598397E-3</c:v>
                      </c:pt>
                      <c:pt idx="70">
                        <c:v>2.6744841021914757E-3</c:v>
                      </c:pt>
                      <c:pt idx="71">
                        <c:v>2.7179607012700491E-3</c:v>
                      </c:pt>
                      <c:pt idx="72">
                        <c:v>2.7620253454116489E-3</c:v>
                      </c:pt>
                      <c:pt idx="73">
                        <c:v>2.8066844379793566E-3</c:v>
                      </c:pt>
                      <c:pt idx="74">
                        <c:v>2.8519444361126065E-3</c:v>
                      </c:pt>
                      <c:pt idx="75">
                        <c:v>2.8978118510579721E-3</c:v>
                      </c:pt>
                      <c:pt idx="76">
                        <c:v>2.944293248501395E-3</c:v>
                      </c:pt>
                      <c:pt idx="77">
                        <c:v>2.9913952489018531E-3</c:v>
                      </c:pt>
                      <c:pt idx="78">
                        <c:v>3.0391245278264703E-3</c:v>
                      </c:pt>
                      <c:pt idx="79">
                        <c:v>3.0874878162870855E-3</c:v>
                      </c:pt>
                      <c:pt idx="80">
                        <c:v>3.1364919010782679E-3</c:v>
                      </c:pt>
                      <c:pt idx="81">
                        <c:v>3.1861436251167984E-3</c:v>
                      </c:pt>
                      <c:pt idx="82">
                        <c:v>3.2364498877826132E-3</c:v>
                      </c:pt>
                      <c:pt idx="83">
                        <c:v>3.2874176452612194E-3</c:v>
                      </c:pt>
                      <c:pt idx="84">
                        <c:v>3.3390539108875805E-3</c:v>
                      </c:pt>
                      <c:pt idx="85">
                        <c:v>3.3913657554914861E-3</c:v>
                      </c:pt>
                      <c:pt idx="86">
                        <c:v>3.4443603077444034E-3</c:v>
                      </c:pt>
                      <c:pt idx="87">
                        <c:v>3.498044754507817E-3</c:v>
                      </c:pt>
                      <c:pt idx="88">
                        <c:v>3.5524263411830627E-3</c:v>
                      </c:pt>
                      <c:pt idx="89">
                        <c:v>3.6075123720626608E-3</c:v>
                      </c:pt>
                      <c:pt idx="90">
                        <c:v>3.6633102106831536E-3</c:v>
                      </c:pt>
                      <c:pt idx="91">
                        <c:v>3.719827280179448E-3</c:v>
                      </c:pt>
                      <c:pt idx="92">
                        <c:v>3.7770710636406729E-3</c:v>
                      </c:pt>
                      <c:pt idx="93">
                        <c:v>3.835049104467558E-3</c:v>
                      </c:pt>
                      <c:pt idx="94">
                        <c:v>3.8937690067313291E-3</c:v>
                      </c:pt>
                      <c:pt idx="95">
                        <c:v>3.9532384355341369E-3</c:v>
                      </c:pt>
                      <c:pt idx="96">
                        <c:v>4.0134651173710173E-3</c:v>
                      </c:pt>
                      <c:pt idx="97">
                        <c:v>4.074456840493389E-3</c:v>
                      </c:pt>
                      <c:pt idx="98">
                        <c:v>4.1362214552740908E-3</c:v>
                      </c:pt>
                      <c:pt idx="99">
                        <c:v>4.1987668745739771E-3</c:v>
                      </c:pt>
                      <c:pt idx="100">
                        <c:v>4.2621010741100513E-3</c:v>
                      </c:pt>
                      <c:pt idx="101">
                        <c:v>4.3262320928251713E-3</c:v>
                      </c:pt>
                      <c:pt idx="102">
                        <c:v>4.3911680332593094E-3</c:v>
                      </c:pt>
                      <c:pt idx="103">
                        <c:v>4.4569170619223808E-3</c:v>
                      </c:pt>
                      <c:pt idx="104">
                        <c:v>4.5234874096686511E-3</c:v>
                      </c:pt>
                      <c:pt idx="105">
                        <c:v>4.5908873720727147E-3</c:v>
                      </c:pt>
                      <c:pt idx="106">
                        <c:v>4.6591253098070594E-3</c:v>
                      </c:pt>
                      <c:pt idx="107">
                        <c:v>4.7282096490212193E-3</c:v>
                      </c:pt>
                      <c:pt idx="108">
                        <c:v>4.7981488817225243E-3</c:v>
                      </c:pt>
                      <c:pt idx="109">
                        <c:v>4.8689515661584429E-3</c:v>
                      </c:pt>
                      <c:pt idx="110">
                        <c:v>4.9406263272005289E-3</c:v>
                      </c:pt>
                      <c:pt idx="111">
                        <c:v>5.0131818567299823E-3</c:v>
                      </c:pt>
                      <c:pt idx="112">
                        <c:v>5.0866269140248197E-3</c:v>
                      </c:pt>
                      <c:pt idx="113">
                        <c:v>5.1609703261486653E-3</c:v>
                      </c:pt>
                      <c:pt idx="114">
                        <c:v>5.2362209883411665E-3</c:v>
                      </c:pt>
                      <c:pt idx="115">
                        <c:v>5.3123878644100375E-3</c:v>
                      </c:pt>
                      <c:pt idx="116">
                        <c:v>5.3894799871247422E-3</c:v>
                      </c:pt>
                      <c:pt idx="117">
                        <c:v>5.4675064586118096E-3</c:v>
                      </c:pt>
                      <c:pt idx="118">
                        <c:v>5.5464764507518055E-3</c:v>
                      </c:pt>
                      <c:pt idx="119">
                        <c:v>5.6263992055779434E-3</c:v>
                      </c:pt>
                      <c:pt idx="120">
                        <c:v>5.7072840356763603E-3</c:v>
                      </c:pt>
                      <c:pt idx="121">
                        <c:v>5.7891403245880465E-3</c:v>
                      </c:pt>
                      <c:pt idx="122">
                        <c:v>5.8719775272124486E-3</c:v>
                      </c:pt>
                      <c:pt idx="123">
                        <c:v>5.9558051702127404E-3</c:v>
                      </c:pt>
                      <c:pt idx="124">
                        <c:v>6.040632852422771E-3</c:v>
                      </c:pt>
                      <c:pt idx="125">
                        <c:v>6.1264702452556987E-3</c:v>
                      </c:pt>
                      <c:pt idx="126">
                        <c:v>6.2133270931143108E-3</c:v>
                      </c:pt>
                      <c:pt idx="127">
                        <c:v>6.3012132138030343E-3</c:v>
                      </c:pt>
                      <c:pt idx="128">
                        <c:v>6.3901384989416502E-3</c:v>
                      </c:pt>
                      <c:pt idx="129">
                        <c:v>6.4801129143807088E-3</c:v>
                      </c:pt>
                      <c:pt idx="130">
                        <c:v>6.5711465006186576E-3</c:v>
                      </c:pt>
                      <c:pt idx="131">
                        <c:v>6.6632493732206796E-3</c:v>
                      </c:pt>
                      <c:pt idx="132">
                        <c:v>6.7564317232392561E-3</c:v>
                      </c:pt>
                      <c:pt idx="133">
                        <c:v>6.8507038176364539E-3</c:v>
                      </c:pt>
                      <c:pt idx="134">
                        <c:v>6.9460759997079461E-3</c:v>
                      </c:pt>
                      <c:pt idx="135">
                        <c:v>7.0425586895087678E-3</c:v>
                      </c:pt>
                      <c:pt idx="136">
                        <c:v>7.1401623842808149E-3</c:v>
                      </c:pt>
                      <c:pt idx="137">
                        <c:v>7.2388976588820889E-3</c:v>
                      </c:pt>
                      <c:pt idx="138">
                        <c:v>7.3387751662177016E-3</c:v>
                      </c:pt>
                      <c:pt idx="139">
                        <c:v>7.4398056376726324E-3</c:v>
                      </c:pt>
                      <c:pt idx="140">
                        <c:v>7.5419998835462541E-3</c:v>
                      </c:pt>
                      <c:pt idx="141">
                        <c:v>7.6453687934886286E-3</c:v>
                      </c:pt>
                      <c:pt idx="142">
                        <c:v>7.7499233369385757E-3</c:v>
                      </c:pt>
                      <c:pt idx="143">
                        <c:v>7.8556745635635292E-3</c:v>
                      </c:pt>
                      <c:pt idx="144">
                        <c:v>7.9626336037011743E-3</c:v>
                      </c:pt>
                      <c:pt idx="145">
                        <c:v>8.070811668802887E-3</c:v>
                      </c:pt>
                      <c:pt idx="146">
                        <c:v>8.1802200518789562E-3</c:v>
                      </c:pt>
                      <c:pt idx="147">
                        <c:v>8.2908701279456286E-3</c:v>
                      </c:pt>
                      <c:pt idx="148">
                        <c:v>8.4027733544739507E-3</c:v>
                      </c:pt>
                      <c:pt idx="149">
                        <c:v>8.5159412718404329E-3</c:v>
                      </c:pt>
                      <c:pt idx="150">
                        <c:v>8.6303855037795311E-3</c:v>
                      </c:pt>
                      <c:pt idx="151">
                        <c:v>8.746117757837962E-3</c:v>
                      </c:pt>
                      <c:pt idx="152">
                        <c:v>8.8631498258308419E-3</c:v>
                      </c:pt>
                      <c:pt idx="153">
                        <c:v>8.9814935842996695E-3</c:v>
                      </c:pt>
                      <c:pt idx="154">
                        <c:v>9.1011609949721607E-3</c:v>
                      </c:pt>
                      <c:pt idx="155">
                        <c:v>9.2221641052239196E-3</c:v>
                      </c:pt>
                      <c:pt idx="156">
                        <c:v>9.3445150485419719E-3</c:v>
                      </c:pt>
                      <c:pt idx="157">
                        <c:v>9.468226044990171E-3</c:v>
                      </c:pt>
                      <c:pt idx="158">
                        <c:v>9.5933094016764486E-3</c:v>
                      </c:pt>
                      <c:pt idx="159">
                        <c:v>9.7197775132219603E-3</c:v>
                      </c:pt>
                      <c:pt idx="160">
                        <c:v>9.8476428622321054E-3</c:v>
                      </c:pt>
                      <c:pt idx="161">
                        <c:v>9.976918019769427E-3</c:v>
                      </c:pt>
                      <c:pt idx="162">
                        <c:v>1.0107615645828407E-2</c:v>
                      </c:pt>
                      <c:pt idx="163">
                        <c:v>1.0239748489812161E-2</c:v>
                      </c:pt>
                      <c:pt idx="164">
                        <c:v>1.0373329391011037E-2</c:v>
                      </c:pt>
                      <c:pt idx="165">
                        <c:v>1.0508371279083108E-2</c:v>
                      </c:pt>
                      <c:pt idx="166">
                        <c:v>1.0644887174536611E-2</c:v>
                      </c:pt>
                      <c:pt idx="167">
                        <c:v>1.0782890189214283E-2</c:v>
                      </c:pt>
                      <c:pt idx="168">
                        <c:v>1.0922393526779619E-2</c:v>
                      </c:pt>
                      <c:pt idx="169">
                        <c:v>1.1063410483205097E-2</c:v>
                      </c:pt>
                      <c:pt idx="170">
                        <c:v>1.1205954447262302E-2</c:v>
                      </c:pt>
                      <c:pt idx="171">
                        <c:v>1.1350038901014031E-2</c:v>
                      </c:pt>
                      <c:pt idx="172">
                        <c:v>1.149567742030832E-2</c:v>
                      </c:pt>
                      <c:pt idx="173">
                        <c:v>1.1642883675274449E-2</c:v>
                      </c:pt>
                      <c:pt idx="174">
                        <c:v>1.1791671430820903E-2</c:v>
                      </c:pt>
                      <c:pt idx="175">
                        <c:v>1.1942054547135306E-2</c:v>
                      </c:pt>
                      <c:pt idx="176">
                        <c:v>1.209404698018633E-2</c:v>
                      </c:pt>
                      <c:pt idx="177">
                        <c:v>1.2247662782227584E-2</c:v>
                      </c:pt>
                      <c:pt idx="178">
                        <c:v>1.2402916102303492E-2</c:v>
                      </c:pt>
                      <c:pt idx="179">
                        <c:v>1.2559821186757173E-2</c:v>
                      </c:pt>
                      <c:pt idx="180">
                        <c:v>1.2718392379740311E-2</c:v>
                      </c:pt>
                      <c:pt idx="181">
                        <c:v>1.287864412372504E-2</c:v>
                      </c:pt>
                      <c:pt idx="182">
                        <c:v>1.3040590960017844E-2</c:v>
                      </c:pt>
                      <c:pt idx="183">
                        <c:v>1.3204247529275466E-2</c:v>
                      </c:pt>
                      <c:pt idx="184">
                        <c:v>1.3369628572022858E-2</c:v>
                      </c:pt>
                      <c:pt idx="185">
                        <c:v>1.3536748929173146E-2</c:v>
                      </c:pt>
                      <c:pt idx="186">
                        <c:v>1.3705623542549649E-2</c:v>
                      </c:pt>
                      <c:pt idx="187">
                        <c:v>1.3876267455409942E-2</c:v>
                      </c:pt>
                      <c:pt idx="188">
                        <c:v>1.404869581297195E-2</c:v>
                      </c:pt>
                      <c:pt idx="189">
                        <c:v>1.4222923862942135E-2</c:v>
                      </c:pt>
                      <c:pt idx="190">
                        <c:v>1.4398966956045712E-2</c:v>
                      </c:pt>
                      <c:pt idx="191">
                        <c:v>1.4576840546558958E-2</c:v>
                      </c:pt>
                      <c:pt idx="192">
                        <c:v>1.4756560192843592E-2</c:v>
                      </c:pt>
                      <c:pt idx="193">
                        <c:v>1.4938141557883226E-2</c:v>
                      </c:pt>
                      <c:pt idx="194">
                        <c:v>1.5121600409821931E-2</c:v>
                      </c:pt>
                      <c:pt idx="195">
                        <c:v>1.5306952622504878E-2</c:v>
                      </c:pt>
                      <c:pt idx="196">
                        <c:v>1.5494214176021089E-2</c:v>
                      </c:pt>
                      <c:pt idx="197">
                        <c:v>1.5683401157248304E-2</c:v>
                      </c:pt>
                      <c:pt idx="198">
                        <c:v>1.587452976039995E-2</c:v>
                      </c:pt>
                      <c:pt idx="199">
                        <c:v>1.6067616287574235E-2</c:v>
                      </c:pt>
                      <c:pt idx="200">
                        <c:v>1.6262677149305387E-2</c:v>
                      </c:pt>
                      <c:pt idx="201">
                        <c:v>1.6459728865117013E-2</c:v>
                      </c:pt>
                      <c:pt idx="202">
                        <c:v>1.6658788064077602E-2</c:v>
                      </c:pt>
                      <c:pt idx="203">
                        <c:v>1.6859871485358179E-2</c:v>
                      </c:pt>
                      <c:pt idx="204">
                        <c:v>1.7062995978792114E-2</c:v>
                      </c:pt>
                      <c:pt idx="205">
                        <c:v>1.7268178505437094E-2</c:v>
                      </c:pt>
                      <c:pt idx="206">
                        <c:v>1.7475436138139257E-2</c:v>
                      </c:pt>
                      <c:pt idx="207">
                        <c:v>1.7684786062099514E-2</c:v>
                      </c:pt>
                      <c:pt idx="208">
                        <c:v>1.789624557544205E-2</c:v>
                      </c:pt>
                      <c:pt idx="209">
                        <c:v>1.8109832089784991E-2</c:v>
                      </c:pt>
                      <c:pt idx="210">
                        <c:v>1.8325563130813308E-2</c:v>
                      </c:pt>
                      <c:pt idx="211">
                        <c:v>1.8543456338853882E-2</c:v>
                      </c:pt>
                      <c:pt idx="212">
                        <c:v>1.8763529469452804E-2</c:v>
                      </c:pt>
                      <c:pt idx="213">
                        <c:v>1.8985800393954883E-2</c:v>
                      </c:pt>
                      <c:pt idx="214">
                        <c:v>1.921028710008537E-2</c:v>
                      </c:pt>
                      <c:pt idx="215">
                        <c:v>1.9437007692533932E-2</c:v>
                      </c:pt>
                      <c:pt idx="216">
                        <c:v>1.9665980393540828E-2</c:v>
                      </c:pt>
                      <c:pt idx="217">
                        <c:v>1.9897223543485366E-2</c:v>
                      </c:pt>
                      <c:pt idx="218">
                        <c:v>2.0130755601476587E-2</c:v>
                      </c:pt>
                      <c:pt idx="219">
                        <c:v>2.0366595145946197E-2</c:v>
                      </c:pt>
                      <c:pt idx="220">
                        <c:v>2.0604760875243794E-2</c:v>
                      </c:pt>
                      <c:pt idx="221">
                        <c:v>2.0845271608234343E-2</c:v>
                      </c:pt>
                      <c:pt idx="222">
                        <c:v>2.108814628489793E-2</c:v>
                      </c:pt>
                      <c:pt idx="223">
                        <c:v>2.133340396693181E-2</c:v>
                      </c:pt>
                      <c:pt idx="224">
                        <c:v>2.1581063838354734E-2</c:v>
                      </c:pt>
                      <c:pt idx="225">
                        <c:v>2.1831145206113591E-2</c:v>
                      </c:pt>
                      <c:pt idx="226">
                        <c:v>2.2083667500692336E-2</c:v>
                      </c:pt>
                      <c:pt idx="227">
                        <c:v>2.233865027672324E-2</c:v>
                      </c:pt>
                      <c:pt idx="228">
                        <c:v>2.2596113213600475E-2</c:v>
                      </c:pt>
                      <c:pt idx="229">
                        <c:v>2.2856076116095993E-2</c:v>
                      </c:pt>
                      <c:pt idx="230">
                        <c:v>2.3118558914977775E-2</c:v>
                      </c:pt>
                      <c:pt idx="231">
                        <c:v>2.3383581667630386E-2</c:v>
                      </c:pt>
                      <c:pt idx="232">
                        <c:v>2.3651164558677905E-2</c:v>
                      </c:pt>
                      <c:pt idx="233">
                        <c:v>2.3921327900609198E-2</c:v>
                      </c:pt>
                      <c:pt idx="234">
                        <c:v>2.419409213440556E-2</c:v>
                      </c:pt>
                      <c:pt idx="235">
                        <c:v>2.4469477830170706E-2</c:v>
                      </c:pt>
                      <c:pt idx="236">
                        <c:v>2.4747505687763179E-2</c:v>
                      </c:pt>
                      <c:pt idx="237">
                        <c:v>2.5028196537431109E-2</c:v>
                      </c:pt>
                      <c:pt idx="238">
                        <c:v>2.5311571340449358E-2</c:v>
                      </c:pt>
                      <c:pt idx="239">
                        <c:v>2.55976511897591E-2</c:v>
                      </c:pt>
                      <c:pt idx="240">
                        <c:v>2.5886457310609776E-2</c:v>
                      </c:pt>
                      <c:pt idx="241">
                        <c:v>2.617801106120346E-2</c:v>
                      </c:pt>
                      <c:pt idx="242">
                        <c:v>2.6472333933341675E-2</c:v>
                      </c:pt>
                      <c:pt idx="243">
                        <c:v>2.6769447553074616E-2</c:v>
                      </c:pt>
                      <c:pt idx="244">
                        <c:v>2.7069373681352794E-2</c:v>
                      </c:pt>
                      <c:pt idx="245">
                        <c:v>2.7372134214681161E-2</c:v>
                      </c:pt>
                      <c:pt idx="246">
                        <c:v>2.7677751185775638E-2</c:v>
                      </c:pt>
                      <c:pt idx="247">
                        <c:v>2.7986246764222154E-2</c:v>
                      </c:pt>
                      <c:pt idx="248">
                        <c:v>2.8297643257138096E-2</c:v>
                      </c:pt>
                      <c:pt idx="249">
                        <c:v>2.8611963109836283E-2</c:v>
                      </c:pt>
                      <c:pt idx="250">
                        <c:v>2.8929228906491355E-2</c:v>
                      </c:pt>
                      <c:pt idx="251">
                        <c:v>2.9249463370808731E-2</c:v>
                      </c:pt>
                      <c:pt idx="252">
                        <c:v>2.9572689366695982E-2</c:v>
                      </c:pt>
                      <c:pt idx="253">
                        <c:v>2.9898929898936763E-2</c:v>
                      </c:pt>
                      <c:pt idx="254">
                        <c:v>3.0228208113867228E-2</c:v>
                      </c:pt>
                      <c:pt idx="255">
                        <c:v>3.0560547300054971E-2</c:v>
                      </c:pt>
                      <c:pt idx="256">
                        <c:v>3.0895970888980492E-2</c:v>
                      </c:pt>
                      <c:pt idx="257">
                        <c:v>3.123450245572118E-2</c:v>
                      </c:pt>
                      <c:pt idx="258">
                        <c:v>3.1576165719637866E-2</c:v>
                      </c:pt>
                      <c:pt idx="259">
                        <c:v>3.1920984545063889E-2</c:v>
                      </c:pt>
                      <c:pt idx="260">
                        <c:v>3.2268982941996767E-2</c:v>
                      </c:pt>
                      <c:pt idx="261">
                        <c:v>3.2620185066792352E-2</c:v>
                      </c:pt>
                      <c:pt idx="262">
                        <c:v>3.2974615222861652E-2</c:v>
                      </c:pt>
                      <c:pt idx="263">
                        <c:v>3.333229786137016E-2</c:v>
                      </c:pt>
                      <c:pt idx="264">
                        <c:v>3.3693257581939799E-2</c:v>
                      </c:pt>
                      <c:pt idx="265">
                        <c:v>3.4057519133353434E-2</c:v>
                      </c:pt>
                      <c:pt idx="266">
                        <c:v>3.4425107414262059E-2</c:v>
                      </c:pt>
                      <c:pt idx="267">
                        <c:v>3.4796047473894483E-2</c:v>
                      </c:pt>
                      <c:pt idx="268">
                        <c:v>3.5170364512769732E-2</c:v>
                      </c:pt>
                      <c:pt idx="269">
                        <c:v>3.5548083883412025E-2</c:v>
                      </c:pt>
                      <c:pt idx="270">
                        <c:v>3.5929231091068388E-2</c:v>
                      </c:pt>
                      <c:pt idx="271">
                        <c:v>3.6313831794428937E-2</c:v>
                      </c:pt>
                      <c:pt idx="272">
                        <c:v>3.6701911806349768E-2</c:v>
                      </c:pt>
                      <c:pt idx="273">
                        <c:v>3.7093497094578536E-2</c:v>
                      </c:pt>
                      <c:pt idx="274">
                        <c:v>3.7488613782482708E-2</c:v>
                      </c:pt>
                      <c:pt idx="275">
                        <c:v>3.7887288149780422E-2</c:v>
                      </c:pt>
                      <c:pt idx="276">
                        <c:v>3.8289546633274128E-2</c:v>
                      </c:pt>
                      <c:pt idx="277">
                        <c:v>3.8695415827586843E-2</c:v>
                      </c:pt>
                      <c:pt idx="278">
                        <c:v>3.9104922485901111E-2</c:v>
                      </c:pt>
                      <c:pt idx="279">
                        <c:v>3.9518093520700709E-2</c:v>
                      </c:pt>
                      <c:pt idx="280">
                        <c:v>3.9934956004515028E-2</c:v>
                      </c:pt>
                      <c:pt idx="281">
                        <c:v>4.0355537170666179E-2</c:v>
                      </c:pt>
                      <c:pt idx="282">
                        <c:v>4.0779864414018853E-2</c:v>
                      </c:pt>
                      <c:pt idx="283">
                        <c:v>4.1207965291732908E-2</c:v>
                      </c:pt>
                      <c:pt idx="284">
                        <c:v>4.1639867524018659E-2</c:v>
                      </c:pt>
                      <c:pt idx="285">
                        <c:v>4.2075598994894998E-2</c:v>
                      </c:pt>
                      <c:pt idx="286">
                        <c:v>4.2515187752950226E-2</c:v>
                      </c:pt>
                      <c:pt idx="287">
                        <c:v>4.2958662012105651E-2</c:v>
                      </c:pt>
                      <c:pt idx="288">
                        <c:v>4.3406050152381997E-2</c:v>
                      </c:pt>
                      <c:pt idx="289">
                        <c:v>4.3857380720668582E-2</c:v>
                      </c:pt>
                      <c:pt idx="290">
                        <c:v>4.4312682431495283E-2</c:v>
                      </c:pt>
                      <c:pt idx="291">
                        <c:v>4.4771984167807324E-2</c:v>
                      </c:pt>
                      <c:pt idx="292">
                        <c:v>4.5235314981742859E-2</c:v>
                      </c:pt>
                      <c:pt idx="293">
                        <c:v>4.5702704095413375E-2</c:v>
                      </c:pt>
                      <c:pt idx="294">
                        <c:v>4.6174180901686963E-2</c:v>
                      </c:pt>
                      <c:pt idx="295">
                        <c:v>4.6649774964974348E-2</c:v>
                      </c:pt>
                      <c:pt idx="296">
                        <c:v>4.7129516022017828E-2</c:v>
                      </c:pt>
                      <c:pt idx="297">
                        <c:v>4.761343398268307E-2</c:v>
                      </c:pt>
                      <c:pt idx="298">
                        <c:v>4.8101558930753713E-2</c:v>
                      </c:pt>
                      <c:pt idx="299">
                        <c:v>4.8593921124728885E-2</c:v>
                      </c:pt>
                      <c:pt idx="300">
                        <c:v>4.9090550998623618E-2</c:v>
                      </c:pt>
                      <c:pt idx="301">
                        <c:v>4.9591479162772081E-2</c:v>
                      </c:pt>
                      <c:pt idx="302">
                        <c:v>5.009673640463376E-2</c:v>
                      </c:pt>
                      <c:pt idx="303">
                        <c:v>5.0606353689602562E-2</c:v>
                      </c:pt>
                      <c:pt idx="304">
                        <c:v>5.1120362161818769E-2</c:v>
                      </c:pt>
                      <c:pt idx="305">
                        <c:v>5.1638793144983972E-2</c:v>
                      </c:pt>
                      <c:pt idx="306">
                        <c:v>5.2161678143178909E-2</c:v>
                      </c:pt>
                      <c:pt idx="307">
                        <c:v>5.2689048841684225E-2</c:v>
                      </c:pt>
                      <c:pt idx="308">
                        <c:v>5.3220937107804241E-2</c:v>
                      </c:pt>
                      <c:pt idx="309">
                        <c:v>5.3757374991693592E-2</c:v>
                      </c:pt>
                      <c:pt idx="310">
                        <c:v>5.4298394727186922E-2</c:v>
                      </c:pt>
                      <c:pt idx="311">
                        <c:v>5.4844028732631493E-2</c:v>
                      </c:pt>
                      <c:pt idx="312">
                        <c:v>5.5394309611722779E-2</c:v>
                      </c:pt>
                      <c:pt idx="313">
                        <c:v>5.5949270154343089E-2</c:v>
                      </c:pt>
                      <c:pt idx="314">
                        <c:v>5.6508943337403153E-2</c:v>
                      </c:pt>
                      <c:pt idx="315">
                        <c:v>5.7073362325686751E-2</c:v>
                      </c:pt>
                      <c:pt idx="316">
                        <c:v>5.7642560472698313E-2</c:v>
                      </c:pt>
                      <c:pt idx="317">
                        <c:v>5.8216571321513602E-2</c:v>
                      </c:pt>
                      <c:pt idx="318">
                        <c:v>5.8795428605633415E-2</c:v>
                      </c:pt>
                      <c:pt idx="319">
                        <c:v>5.9379166249840264E-2</c:v>
                      </c:pt>
                      <c:pt idx="320">
                        <c:v>5.9967818371058218E-2</c:v>
                      </c:pt>
                      <c:pt idx="321">
                        <c:v>6.056141927921576E-2</c:v>
                      </c:pt>
                      <c:pt idx="322">
                        <c:v>6.1160003478111694E-2</c:v>
                      </c:pt>
                      <c:pt idx="323">
                        <c:v>6.1763605666284145E-2</c:v>
                      </c:pt>
                      <c:pt idx="324">
                        <c:v>6.2372260737882657E-2</c:v>
                      </c:pt>
                      <c:pt idx="325">
                        <c:v>6.2986003783543423E-2</c:v>
                      </c:pt>
                      <c:pt idx="326">
                        <c:v>6.3604870091267557E-2</c:v>
                      </c:pt>
                      <c:pt idx="327">
                        <c:v>6.4228895147302512E-2</c:v>
                      </c:pt>
                      <c:pt idx="328">
                        <c:v>6.4858114637026676E-2</c:v>
                      </c:pt>
                      <c:pt idx="329">
                        <c:v>6.5492564445836954E-2</c:v>
                      </c:pt>
                      <c:pt idx="330">
                        <c:v>6.6132280660039733E-2</c:v>
                      </c:pt>
                      <c:pt idx="331">
                        <c:v>6.6777299567744738E-2</c:v>
                      </c:pt>
                      <c:pt idx="332">
                        <c:v>6.7427657659762275E-2</c:v>
                      </c:pt>
                      <c:pt idx="333">
                        <c:v>6.8083391630503476E-2</c:v>
                      </c:pt>
                      <c:pt idx="334">
                        <c:v>6.8744538378883835E-2</c:v>
                      </c:pt>
                      <c:pt idx="335">
                        <c:v>6.9411135009229907E-2</c:v>
                      </c:pt>
                      <c:pt idx="336">
                        <c:v>7.0083218832189167E-2</c:v>
                      </c:pt>
                      <c:pt idx="337">
                        <c:v>7.0760827365643153E-2</c:v>
                      </c:pt>
                      <c:pt idx="338">
                        <c:v>7.1443998335623732E-2</c:v>
                      </c:pt>
                      <c:pt idx="339">
                        <c:v>7.2132769677232686E-2</c:v>
                      </c:pt>
                      <c:pt idx="340">
                        <c:v>7.2827179535564501E-2</c:v>
                      </c:pt>
                      <c:pt idx="341">
                        <c:v>7.3527266266632363E-2</c:v>
                      </c:pt>
                      <c:pt idx="342">
                        <c:v>7.4233068438297509E-2</c:v>
                      </c:pt>
                      <c:pt idx="343">
                        <c:v>7.4944624831201706E-2</c:v>
                      </c:pt>
                      <c:pt idx="344">
                        <c:v>7.5661974439703142E-2</c:v>
                      </c:pt>
                      <c:pt idx="345">
                        <c:v>7.6385156472815532E-2</c:v>
                      </c:pt>
                      <c:pt idx="346">
                        <c:v>7.7114210355150523E-2</c:v>
                      </c:pt>
                      <c:pt idx="347">
                        <c:v>7.7849175727863387E-2</c:v>
                      </c:pt>
                      <c:pt idx="348">
                        <c:v>7.859009244960212E-2</c:v>
                      </c:pt>
                      <c:pt idx="349">
                        <c:v>7.9337000597459698E-2</c:v>
                      </c:pt>
                      <c:pt idx="350">
                        <c:v>8.0089940467929832E-2</c:v>
                      </c:pt>
                      <c:pt idx="351">
                        <c:v>8.0848952577865993E-2</c:v>
                      </c:pt>
                      <c:pt idx="352">
                        <c:v>8.1614077665443804E-2</c:v>
                      </c:pt>
                      <c:pt idx="353">
                        <c:v>8.2385356691126732E-2</c:v>
                      </c:pt>
                      <c:pt idx="354">
                        <c:v>8.3162830838635265E-2</c:v>
                      </c:pt>
                      <c:pt idx="355">
                        <c:v>8.3946541515919376E-2</c:v>
                      </c:pt>
                      <c:pt idx="356">
                        <c:v>8.4736530356134418E-2</c:v>
                      </c:pt>
                      <c:pt idx="357">
                        <c:v>8.5532839218620427E-2</c:v>
                      </c:pt>
                      <c:pt idx="358">
                        <c:v>8.6335510189884848E-2</c:v>
                      </c:pt>
                      <c:pt idx="359">
                        <c:v>8.714458558458861E-2</c:v>
                      </c:pt>
                      <c:pt idx="360">
                        <c:v>8.7960107946535734E-2</c:v>
                      </c:pt>
                      <c:pt idx="361">
                        <c:v>8.8782120049666291E-2</c:v>
                      </c:pt>
                      <c:pt idx="362">
                        <c:v>8.9610664899052866E-2</c:v>
                      </c:pt>
                      <c:pt idx="363">
                        <c:v>9.0445785731900513E-2</c:v>
                      </c:pt>
                      <c:pt idx="364">
                        <c:v>9.128752601855003E-2</c:v>
                      </c:pt>
                      <c:pt idx="365">
                        <c:v>9.2135929463484936E-2</c:v>
                      </c:pt>
                      <c:pt idx="366">
                        <c:v>9.2991040006341744E-2</c:v>
                      </c:pt>
                      <c:pt idx="367">
                        <c:v>9.3852901822923898E-2</c:v>
                      </c:pt>
                      <c:pt idx="368">
                        <c:v>9.4721559326219035E-2</c:v>
                      </c:pt>
                      <c:pt idx="369">
                        <c:v>9.5597057167419966E-2</c:v>
                      </c:pt>
                      <c:pt idx="370">
                        <c:v>9.6479440236949029E-2</c:v>
                      </c:pt>
                      <c:pt idx="371">
                        <c:v>9.7368753665486099E-2</c:v>
                      </c:pt>
                      <c:pt idx="372">
                        <c:v>9.8265042825000079E-2</c:v>
                      </c:pt>
                      <c:pt idx="373">
                        <c:v>9.9168353329783979E-2</c:v>
                      </c:pt>
                      <c:pt idx="374">
                        <c:v>0.10007873103749357</c:v>
                      </c:pt>
                      <c:pt idx="375">
                        <c:v>0.10099622205018961</c:v>
                      </c:pt>
                      <c:pt idx="376">
                        <c:v>0.10192087271538369</c:v>
                      </c:pt>
                      <c:pt idx="377">
                        <c:v>0.10285272962708761</c:v>
                      </c:pt>
                      <c:pt idx="378">
                        <c:v>0.10379183962686646</c:v>
                      </c:pt>
                      <c:pt idx="379">
                        <c:v>0.10473824980489529</c:v>
                      </c:pt>
                      <c:pt idx="380">
                        <c:v>0.10569200750101942</c:v>
                      </c:pt>
                      <c:pt idx="381">
                        <c:v>0.10665316030581833</c:v>
                      </c:pt>
                      <c:pt idx="382">
                        <c:v>0.10762175606167332</c:v>
                      </c:pt>
                      <c:pt idx="383">
                        <c:v>0.10859784286383875</c:v>
                      </c:pt>
                      <c:pt idx="384">
                        <c:v>0.109581469061517</c:v>
                      </c:pt>
                      <c:pt idx="385">
                        <c:v>0.11057268325893709</c:v>
                      </c:pt>
                      <c:pt idx="386">
                        <c:v>0.11157153431643702</c:v>
                      </c:pt>
                      <c:pt idx="387">
                        <c:v>0.11257807135154975</c:v>
                      </c:pt>
                      <c:pt idx="388">
                        <c:v>0.11359234374009305</c:v>
                      </c:pt>
                      <c:pt idx="389">
                        <c:v>0.11461440111726297</c:v>
                      </c:pt>
                      <c:pt idx="390">
                        <c:v>0.11564429337873096</c:v>
                      </c:pt>
                      <c:pt idx="391">
                        <c:v>0.11668207068174498</c:v>
                      </c:pt>
                      <c:pt idx="392">
                        <c:v>0.11772778344623416</c:v>
                      </c:pt>
                      <c:pt idx="393">
                        <c:v>0.11878148235591732</c:v>
                      </c:pt>
                      <c:pt idx="394">
                        <c:v>0.11984321835941532</c:v>
                      </c:pt>
                      <c:pt idx="395">
                        <c:v>0.12091304267136707</c:v>
                      </c:pt>
                      <c:pt idx="396">
                        <c:v>0.12199100677354947</c:v>
                      </c:pt>
                      <c:pt idx="397">
                        <c:v>0.12307716241600111</c:v>
                      </c:pt>
                      <c:pt idx="398">
                        <c:v>0.12417156161814984</c:v>
                      </c:pt>
                      <c:pt idx="399">
                        <c:v>0.12527425666994402</c:v>
                      </c:pt>
                      <c:pt idx="400">
                        <c:v>0.1263853001329879</c:v>
                      </c:pt>
                      <c:pt idx="401">
                        <c:v>0.12750474484168065</c:v>
                      </c:pt>
                      <c:pt idx="402">
                        <c:v>0.12863264390435919</c:v>
                      </c:pt>
                      <c:pt idx="403">
                        <c:v>0.12976905070444522</c:v>
                      </c:pt>
                      <c:pt idx="404">
                        <c:v>0.13091401890159582</c:v>
                      </c:pt>
                      <c:pt idx="405">
                        <c:v>0.13206760243285814</c:v>
                      </c:pt>
                      <c:pt idx="406">
                        <c:v>0.13322985551382785</c:v>
                      </c:pt>
                      <c:pt idx="407">
                        <c:v>0.1344008326398117</c:v>
                      </c:pt>
                      <c:pt idx="408">
                        <c:v>0.13558058858699393</c:v>
                      </c:pt>
                      <c:pt idx="409">
                        <c:v>0.13676917841360658</c:v>
                      </c:pt>
                      <c:pt idx="410">
                        <c:v>0.13796665746110384</c:v>
                      </c:pt>
                      <c:pt idx="411">
                        <c:v>0.13917308135534026</c:v>
                      </c:pt>
                      <c:pt idx="412">
                        <c:v>0.14038850600775313</c:v>
                      </c:pt>
                      <c:pt idx="413">
                        <c:v>0.14161298761654867</c:v>
                      </c:pt>
                      <c:pt idx="414">
                        <c:v>0.1428465826678923</c:v>
                      </c:pt>
                      <c:pt idx="415">
                        <c:v>0.14408934793710299</c:v>
                      </c:pt>
                      <c:pt idx="416">
                        <c:v>0.14534134048985142</c:v>
                      </c:pt>
                      <c:pt idx="417">
                        <c:v>0.1466026176833625</c:v>
                      </c:pt>
                      <c:pt idx="418">
                        <c:v>0.14787323716762166</c:v>
                      </c:pt>
                      <c:pt idx="419">
                        <c:v>0.14915325688658532</c:v>
                      </c:pt>
                      <c:pt idx="420">
                        <c:v>0.15044273507939548</c:v>
                      </c:pt>
                      <c:pt idx="421">
                        <c:v>0.15174173028159829</c:v>
                      </c:pt>
                      <c:pt idx="422">
                        <c:v>0.15305030132636677</c:v>
                      </c:pt>
                      <c:pt idx="423">
                        <c:v>0.1543685073457276</c:v>
                      </c:pt>
                      <c:pt idx="424">
                        <c:v>0.15569640777179217</c:v>
                      </c:pt>
                      <c:pt idx="425">
                        <c:v>0.15703406233799153</c:v>
                      </c:pt>
                      <c:pt idx="426">
                        <c:v>0.15838153108031575</c:v>
                      </c:pt>
                      <c:pt idx="427">
                        <c:v>0.15973887433855707</c:v>
                      </c:pt>
                      <c:pt idx="428">
                        <c:v>0.16110615275755766</c:v>
                      </c:pt>
                      <c:pt idx="429">
                        <c:v>0.16248342728846121</c:v>
                      </c:pt>
                      <c:pt idx="430">
                        <c:v>0.16387075918996888</c:v>
                      </c:pt>
                      <c:pt idx="431">
                        <c:v>0.1652682100295994</c:v>
                      </c:pt>
                      <c:pt idx="432">
                        <c:v>0.16667584168495339</c:v>
                      </c:pt>
                      <c:pt idx="433">
                        <c:v>0.16809371634498185</c:v>
                      </c:pt>
                      <c:pt idx="434">
                        <c:v>0.16952189651125907</c:v>
                      </c:pt>
                      <c:pt idx="435">
                        <c:v>0.17096044499925955</c:v>
                      </c:pt>
                      <c:pt idx="436">
                        <c:v>0.1724094249396394</c:v>
                      </c:pt>
                      <c:pt idx="437">
                        <c:v>0.17386889977952172</c:v>
                      </c:pt>
                      <c:pt idx="438">
                        <c:v>0.17533893328378664</c:v>
                      </c:pt>
                      <c:pt idx="439">
                        <c:v>0.17681958953636545</c:v>
                      </c:pt>
                      <c:pt idx="440">
                        <c:v>0.17831093294153896</c:v>
                      </c:pt>
                      <c:pt idx="441">
                        <c:v>0.17981302822524034</c:v>
                      </c:pt>
                      <c:pt idx="442">
                        <c:v>0.18132594043636227</c:v>
                      </c:pt>
                      <c:pt idx="443">
                        <c:v>0.1828497349480683</c:v>
                      </c:pt>
                      <c:pt idx="444">
                        <c:v>0.18438447745910883</c:v>
                      </c:pt>
                      <c:pt idx="445">
                        <c:v>0.18593023399514103</c:v>
                      </c:pt>
                      <c:pt idx="446">
                        <c:v>0.18748707091005376</c:v>
                      </c:pt>
                      <c:pt idx="447">
                        <c:v>0.18905505488729629</c:v>
                      </c:pt>
                      <c:pt idx="448">
                        <c:v>0.19063425294121175</c:v>
                      </c:pt>
                      <c:pt idx="449">
                        <c:v>0.1922247324183749</c:v>
                      </c:pt>
                      <c:pt idx="450">
                        <c:v>0.19382656099893436</c:v>
                      </c:pt>
                      <c:pt idx="451">
                        <c:v>0.19543980669795941</c:v>
                      </c:pt>
                      <c:pt idx="452">
                        <c:v>0.19706453786679087</c:v>
                      </c:pt>
                      <c:pt idx="453">
                        <c:v>0.19870082319439689</c:v>
                      </c:pt>
                      <c:pt idx="454">
                        <c:v>0.20034873170873299</c:v>
                      </c:pt>
                      <c:pt idx="455">
                        <c:v>0.20200833277810659</c:v>
                      </c:pt>
                      <c:pt idx="456">
                        <c:v>0.20367969611254608</c:v>
                      </c:pt>
                      <c:pt idx="457">
                        <c:v>0.20536289176517453</c:v>
                      </c:pt>
                      <c:pt idx="458">
                        <c:v>0.20705799013358769</c:v>
                      </c:pt>
                      <c:pt idx="459">
                        <c:v>0.20876506196123676</c:v>
                      </c:pt>
                      <c:pt idx="460">
                        <c:v>0.21048417833881553</c:v>
                      </c:pt>
                      <c:pt idx="461">
                        <c:v>0.21221541070565231</c:v>
                      </c:pt>
                      <c:pt idx="462">
                        <c:v>0.2139588308511062</c:v>
                      </c:pt>
                      <c:pt idx="463">
                        <c:v>0.21571451091596816</c:v>
                      </c:pt>
                      <c:pt idx="464">
                        <c:v>0.21748252339386659</c:v>
                      </c:pt>
                      <c:pt idx="465">
                        <c:v>0.2192629411326775</c:v>
                      </c:pt>
                      <c:pt idx="466">
                        <c:v>0.22105583733593931</c:v>
                      </c:pt>
                      <c:pt idx="467">
                        <c:v>0.22286128556427254</c:v>
                      </c:pt>
                      <c:pt idx="468">
                        <c:v>0.22467935973680384</c:v>
                      </c:pt>
                      <c:pt idx="469">
                        <c:v>0.22651013413259471</c:v>
                      </c:pt>
                      <c:pt idx="470">
                        <c:v>0.22835368339207529</c:v>
                      </c:pt>
                      <c:pt idx="471">
                        <c:v>0.23021008251848224</c:v>
                      </c:pt>
                      <c:pt idx="472">
                        <c:v>0.23207940687930204</c:v>
                      </c:pt>
                      <c:pt idx="473">
                        <c:v>0.23396173220771829</c:v>
                      </c:pt>
                      <c:pt idx="474">
                        <c:v>0.23585713460406438</c:v>
                      </c:pt>
                      <c:pt idx="475">
                        <c:v>0.23776569053728053</c:v>
                      </c:pt>
                      <c:pt idx="476">
                        <c:v>0.23968747684637556</c:v>
                      </c:pt>
                      <c:pt idx="477">
                        <c:v>0.24162257074189381</c:v>
                      </c:pt>
                      <c:pt idx="478">
                        <c:v>0.24357104980738653</c:v>
                      </c:pt>
                      <c:pt idx="479">
                        <c:v>0.24553299200088816</c:v>
                      </c:pt>
                      <c:pt idx="480">
                        <c:v>0.2475084756563973</c:v>
                      </c:pt>
                      <c:pt idx="481">
                        <c:v>0.24949757948536297</c:v>
                      </c:pt>
                      <c:pt idx="482">
                        <c:v>0.25150038257817503</c:v>
                      </c:pt>
                      <c:pt idx="483">
                        <c:v>0.25351696440566007</c:v>
                      </c:pt>
                      <c:pt idx="484">
                        <c:v>0.2555474048205818</c:v>
                      </c:pt>
                      <c:pt idx="485">
                        <c:v>0.25759178405914646</c:v>
                      </c:pt>
                      <c:pt idx="486">
                        <c:v>0.25965018274251322</c:v>
                      </c:pt>
                      <c:pt idx="487">
                        <c:v>0.26172268187830916</c:v>
                      </c:pt>
                      <c:pt idx="488">
                        <c:v>0.26380936286214973</c:v>
                      </c:pt>
                      <c:pt idx="489">
                        <c:v>0.2659103074791635</c:v>
                      </c:pt>
                      <c:pt idx="490">
                        <c:v>0.26802559790552233</c:v>
                      </c:pt>
                      <c:pt idx="491">
                        <c:v>0.27015531670997633</c:v>
                      </c:pt>
                      <c:pt idx="492">
                        <c:v>0.27229954685539398</c:v>
                      </c:pt>
                      <c:pt idx="493">
                        <c:v>0.2744583717003069</c:v>
                      </c:pt>
                      <c:pt idx="494">
                        <c:v>0.27663187500045999</c:v>
                      </c:pt>
                      <c:pt idx="495">
                        <c:v>0.27882014091036628</c:v>
                      </c:pt>
                      <c:pt idx="496">
                        <c:v>0.28102325398486699</c:v>
                      </c:pt>
                      <c:pt idx="497">
                        <c:v>0.28324129918069679</c:v>
                      </c:pt>
                      <c:pt idx="498">
                        <c:v>0.28547436185805375</c:v>
                      </c:pt>
                      <c:pt idx="499">
                        <c:v>0.28772252778217472</c:v>
                      </c:pt>
                      <c:pt idx="500">
                        <c:v>0.28998588312491541</c:v>
                      </c:pt>
                      <c:pt idx="501">
                        <c:v>0.29226451446633617</c:v>
                      </c:pt>
                      <c:pt idx="502">
                        <c:v>0.2945585087962922</c:v>
                      </c:pt>
                      <c:pt idx="503">
                        <c:v>0.29686795351602951</c:v>
                      </c:pt>
                      <c:pt idx="504">
                        <c:v>0.29919293643978556</c:v>
                      </c:pt>
                      <c:pt idx="505">
                        <c:v>0.3015335457963953</c:v>
                      </c:pt>
                      <c:pt idx="506">
                        <c:v>0.30388987023090236</c:v>
                      </c:pt>
                      <c:pt idx="507">
                        <c:v>0.30626199880617538</c:v>
                      </c:pt>
                      <c:pt idx="508">
                        <c:v>0.3086500210045296</c:v>
                      </c:pt>
                      <c:pt idx="509">
                        <c:v>0.31105402672935367</c:v>
                      </c:pt>
                      <c:pt idx="510">
                        <c:v>0.31347410630674166</c:v>
                      </c:pt>
                      <c:pt idx="511">
                        <c:v>0.31591035048713018</c:v>
                      </c:pt>
                      <c:pt idx="512">
                        <c:v>0.31836285044694118</c:v>
                      </c:pt>
                      <c:pt idx="513">
                        <c:v>0.32083169779022946</c:v>
                      </c:pt>
                      <c:pt idx="514">
                        <c:v>0.32331698455033608</c:v>
                      </c:pt>
                      <c:pt idx="515">
                        <c:v>0.32581880319154649</c:v>
                      </c:pt>
                      <c:pt idx="516">
                        <c:v>0.32833724661075436</c:v>
                      </c:pt>
                      <c:pt idx="517">
                        <c:v>0.33087240813913077</c:v>
                      </c:pt>
                      <c:pt idx="518">
                        <c:v>0.33342438154379833</c:v>
                      </c:pt>
                      <c:pt idx="519">
                        <c:v>0.33599326102951127</c:v>
                      </c:pt>
                      <c:pt idx="520">
                        <c:v>0.33857914124034028</c:v>
                      </c:pt>
                      <c:pt idx="521">
                        <c:v>0.34118211726136344</c:v>
                      </c:pt>
                      <c:pt idx="522">
                        <c:v>0.34380228462036178</c:v>
                      </c:pt>
                      <c:pt idx="523">
                        <c:v>0.34643973928952093</c:v>
                      </c:pt>
                      <c:pt idx="524">
                        <c:v>0.34909457768713775</c:v>
                      </c:pt>
                      <c:pt idx="525">
                        <c:v>0.35176689667933286</c:v>
                      </c:pt>
                      <c:pt idx="526">
                        <c:v>0.35445679358176807</c:v>
                      </c:pt>
                      <c:pt idx="527">
                        <c:v>0.35716436616136987</c:v>
                      </c:pt>
                      <c:pt idx="528">
                        <c:v>0.35988971263805802</c:v>
                      </c:pt>
                      <c:pt idx="529">
                        <c:v>0.36263293168647975</c:v>
                      </c:pt>
                      <c:pt idx="530">
                        <c:v>0.36539412243774971</c:v>
                      </c:pt>
                      <c:pt idx="531">
                        <c:v>0.36817338448119497</c:v>
                      </c:pt>
                      <c:pt idx="532">
                        <c:v>0.3709708178661062</c:v>
                      </c:pt>
                      <c:pt idx="533">
                        <c:v>0.37378652310349397</c:v>
                      </c:pt>
                      <c:pt idx="534">
                        <c:v>0.37662060116785062</c:v>
                      </c:pt>
                      <c:pt idx="535">
                        <c:v>0.37947315349891825</c:v>
                      </c:pt>
                      <c:pt idx="536">
                        <c:v>0.38234428200346166</c:v>
                      </c:pt>
                      <c:pt idx="537">
                        <c:v>0.38523408905704742</c:v>
                      </c:pt>
                      <c:pt idx="538">
                        <c:v>0.38814267750582837</c:v>
                      </c:pt>
                      <c:pt idx="539">
                        <c:v>0.39107015066833367</c:v>
                      </c:pt>
                      <c:pt idx="540">
                        <c:v>0.39401661233726493</c:v>
                      </c:pt>
                      <c:pt idx="541">
                        <c:v>0.3969821667812975</c:v>
                      </c:pt>
                      <c:pt idx="542">
                        <c:v>0.39996691874688806</c:v>
                      </c:pt>
                      <c:pt idx="543">
                        <c:v>0.40297097346008753</c:v>
                      </c:pt>
                      <c:pt idx="544">
                        <c:v>0.40599443662835977</c:v>
                      </c:pt>
                      <c:pt idx="545">
                        <c:v>0.40903741444240604</c:v>
                      </c:pt>
                      <c:pt idx="546">
                        <c:v>0.41210001357799553</c:v>
                      </c:pt>
                      <c:pt idx="547">
                        <c:v>0.41518234119780123</c:v>
                      </c:pt>
                      <c:pt idx="548">
                        <c:v>0.41828450495324188</c:v>
                      </c:pt>
                      <c:pt idx="549">
                        <c:v>0.42140661298632986</c:v>
                      </c:pt>
                      <c:pt idx="550">
                        <c:v>0.42454877393152435</c:v>
                      </c:pt>
                      <c:pt idx="551">
                        <c:v>0.42771109691759113</c:v>
                      </c:pt>
                      <c:pt idx="552">
                        <c:v>0.43089369156946761</c:v>
                      </c:pt>
                      <c:pt idx="553">
                        <c:v>0.43409666801013402</c:v>
                      </c:pt>
                      <c:pt idx="554">
                        <c:v>0.4373201368624906</c:v>
                      </c:pt>
                      <c:pt idx="555">
                        <c:v>0.44056420925124051</c:v>
                      </c:pt>
                      <c:pt idx="556">
                        <c:v>0.44382899680477855</c:v>
                      </c:pt>
                      <c:pt idx="557">
                        <c:v>0.44711461165708627</c:v>
                      </c:pt>
                      <c:pt idx="558">
                        <c:v>0.4504211664496327</c:v>
                      </c:pt>
                      <c:pt idx="559">
                        <c:v>0.45374877433328109</c:v>
                      </c:pt>
                      <c:pt idx="560">
                        <c:v>0.45709754897020188</c:v>
                      </c:pt>
                      <c:pt idx="561">
                        <c:v>0.46046760453579128</c:v>
                      </c:pt>
                      <c:pt idx="562">
                        <c:v>0.46385905572059632</c:v>
                      </c:pt>
                      <c:pt idx="563">
                        <c:v>0.46727201773224558</c:v>
                      </c:pt>
                      <c:pt idx="564">
                        <c:v>0.47070660629738631</c:v>
                      </c:pt>
                      <c:pt idx="565">
                        <c:v>0.47416293766362722</c:v>
                      </c:pt>
                      <c:pt idx="566">
                        <c:v>0.47764112860148783</c:v>
                      </c:pt>
                      <c:pt idx="567">
                        <c:v>0.48114129640635356</c:v>
                      </c:pt>
                      <c:pt idx="568">
                        <c:v>0.48466355890043727</c:v>
                      </c:pt>
                      <c:pt idx="569">
                        <c:v>0.4882080344347467</c:v>
                      </c:pt>
                      <c:pt idx="570">
                        <c:v>0.49177484189105786</c:v>
                      </c:pt>
                      <c:pt idx="571">
                        <c:v>0.49536410068389536</c:v>
                      </c:pt>
                      <c:pt idx="572">
                        <c:v>0.49897593076251823</c:v>
                      </c:pt>
                      <c:pt idx="573">
                        <c:v>0.50261045261291204</c:v>
                      </c:pt>
                      <c:pt idx="574">
                        <c:v>0.5062677872597876</c:v>
                      </c:pt>
                      <c:pt idx="575">
                        <c:v>0.50994805626858564</c:v>
                      </c:pt>
                      <c:pt idx="576">
                        <c:v>0.51365138174748759</c:v>
                      </c:pt>
                      <c:pt idx="577">
                        <c:v>0.51737788634943316</c:v>
                      </c:pt>
                      <c:pt idx="578">
                        <c:v>0.52112769327414377</c:v>
                      </c:pt>
                      <c:pt idx="579">
                        <c:v>0.52490092627015239</c:v>
                      </c:pt>
                      <c:pt idx="580">
                        <c:v>0.52869770963683982</c:v>
                      </c:pt>
                      <c:pt idx="581">
                        <c:v>0.53251816822647724</c:v>
                      </c:pt>
                      <c:pt idx="582">
                        <c:v>0.53636242744627516</c:v>
                      </c:pt>
                      <c:pt idx="583">
                        <c:v>0.54023061326043842</c:v>
                      </c:pt>
                      <c:pt idx="584">
                        <c:v>0.54412285219222845</c:v>
                      </c:pt>
                      <c:pt idx="585">
                        <c:v>0.54803927132603081</c:v>
                      </c:pt>
                      <c:pt idx="586">
                        <c:v>0.5519799983094299</c:v>
                      </c:pt>
                      <c:pt idx="587">
                        <c:v>0.55594516135529037</c:v>
                      </c:pt>
                      <c:pt idx="588">
                        <c:v>0.55993488924384405</c:v>
                      </c:pt>
                      <c:pt idx="589">
                        <c:v>0.56394931132478399</c:v>
                      </c:pt>
                      <c:pt idx="590">
                        <c:v>0.56798855751936517</c:v>
                      </c:pt>
                      <c:pt idx="591">
                        <c:v>0.57205275832251135</c:v>
                      </c:pt>
                      <c:pt idx="592">
                        <c:v>0.57614204480492825</c:v>
                      </c:pt>
                      <c:pt idx="593">
                        <c:v>0.58025654861522424</c:v>
                      </c:pt>
                      <c:pt idx="594">
                        <c:v>0.58439640198203613</c:v>
                      </c:pt>
                      <c:pt idx="595">
                        <c:v>0.58856173771616338</c:v>
                      </c:pt>
                      <c:pt idx="596">
                        <c:v>0.59275268921270696</c:v>
                      </c:pt>
                      <c:pt idx="597">
                        <c:v>0.59696939045321651</c:v>
                      </c:pt>
                      <c:pt idx="598">
                        <c:v>0.60121197600784304</c:v>
                      </c:pt>
                      <c:pt idx="599">
                        <c:v>0.6054805810374988</c:v>
                      </c:pt>
                      <c:pt idx="600">
                        <c:v>0.60977534129602373</c:v>
                      </c:pt>
                      <c:pt idx="601">
                        <c:v>0.61409639313235853</c:v>
                      </c:pt>
                      <c:pt idx="602">
                        <c:v>0.61844387349272445</c:v>
                      </c:pt>
                      <c:pt idx="603">
                        <c:v>0.6228179199228101</c:v>
                      </c:pt>
                      <c:pt idx="604">
                        <c:v>0.62721867056996439</c:v>
                      </c:pt>
                      <c:pt idx="605">
                        <c:v>0.63164626418539704</c:v>
                      </c:pt>
                      <c:pt idx="606">
                        <c:v>0.6361008401263849</c:v>
                      </c:pt>
                      <c:pt idx="607">
                        <c:v>0.64058253835848633</c:v>
                      </c:pt>
                      <c:pt idx="608">
                        <c:v>0.64509149945776101</c:v>
                      </c:pt>
                      <c:pt idx="609">
                        <c:v>0.64962786461299782</c:v>
                      </c:pt>
                      <c:pt idx="610">
                        <c:v>0.6541917756279485</c:v>
                      </c:pt>
                      <c:pt idx="611">
                        <c:v>0.65878337492356931</c:v>
                      </c:pt>
                      <c:pt idx="612">
                        <c:v>0.66340280554026843</c:v>
                      </c:pt>
                      <c:pt idx="613">
                        <c:v>0.66805021114016128</c:v>
                      </c:pt>
                      <c:pt idx="614">
                        <c:v>0.67272573600933239</c:v>
                      </c:pt>
                      <c:pt idx="615">
                        <c:v>0.67742952506010334</c:v>
                      </c:pt>
                      <c:pt idx="616">
                        <c:v>0.68216172383330942</c:v>
                      </c:pt>
                      <c:pt idx="617">
                        <c:v>0.68692247850058208</c:v>
                      </c:pt>
                      <c:pt idx="618">
                        <c:v>0.69171193586663826</c:v>
                      </c:pt>
                      <c:pt idx="619">
                        <c:v>0.69653024337157776</c:v>
                      </c:pt>
                      <c:pt idx="620">
                        <c:v>0.7013775490931865</c:v>
                      </c:pt>
                      <c:pt idx="621">
                        <c:v>0.70625400174924791</c:v>
                      </c:pt>
                      <c:pt idx="622">
                        <c:v>0.71115975069986004</c:v>
                      </c:pt>
                      <c:pt idx="623">
                        <c:v>0.71609494594976142</c:v>
                      </c:pt>
                      <c:pt idx="624">
                        <c:v>0.72105973815066282</c:v>
                      </c:pt>
                      <c:pt idx="625">
                        <c:v>0.72605427860358651</c:v>
                      </c:pt>
                      <c:pt idx="626">
                        <c:v>0.73107871926121282</c:v>
                      </c:pt>
                      <c:pt idx="627">
                        <c:v>0.7361332127302338</c:v>
                      </c:pt>
                      <c:pt idx="628">
                        <c:v>0.7412179122737137</c:v>
                      </c:pt>
                      <c:pt idx="629">
                        <c:v>0.74633297181345759</c:v>
                      </c:pt>
                      <c:pt idx="630">
                        <c:v>0.75147854593238594</c:v>
                      </c:pt>
                      <c:pt idx="631">
                        <c:v>0.7566547898769177</c:v>
                      </c:pt>
                      <c:pt idx="632">
                        <c:v>0.76186185955935959</c:v>
                      </c:pt>
                      <c:pt idx="633">
                        <c:v>0.76709991156030377</c:v>
                      </c:pt>
                      <c:pt idx="634">
                        <c:v>0.77236910313103146</c:v>
                      </c:pt>
                      <c:pt idx="635">
                        <c:v>0.77766959219592524</c:v>
                      </c:pt>
                      <c:pt idx="636">
                        <c:v>0.78300153735488798</c:v>
                      </c:pt>
                      <c:pt idx="637">
                        <c:v>0.78836509788576903</c:v>
                      </c:pt>
                      <c:pt idx="638">
                        <c:v>0.79376043374679839</c:v>
                      </c:pt>
                      <c:pt idx="639">
                        <c:v>0.7991877055790273</c:v>
                      </c:pt>
                      <c:pt idx="640">
                        <c:v>0.80464707470877783</c:v>
                      </c:pt>
                      <c:pt idx="641">
                        <c:v>0.81013870315009817</c:v>
                      </c:pt>
                      <c:pt idx="642">
                        <c:v>0.81566275360722651</c:v>
                      </c:pt>
                      <c:pt idx="643">
                        <c:v>0.82121938947706197</c:v>
                      </c:pt>
                      <c:pt idx="644">
                        <c:v>0.82680877485164328</c:v>
                      </c:pt>
                      <c:pt idx="645">
                        <c:v>0.83243107452063458</c:v>
                      </c:pt>
                      <c:pt idx="646">
                        <c:v>0.83808645397381931</c:v>
                      </c:pt>
                      <c:pt idx="647">
                        <c:v>0.8437750794036013</c:v>
                      </c:pt>
                      <c:pt idx="648">
                        <c:v>0.84949711770751346</c:v>
                      </c:pt>
                      <c:pt idx="649">
                        <c:v>0.85525273649073452</c:v>
                      </c:pt>
                      <c:pt idx="650">
                        <c:v>0.86104210406861215</c:v>
                      </c:pt>
                      <c:pt idx="651">
                        <c:v>0.86686538946919545</c:v>
                      </c:pt>
                      <c:pt idx="652">
                        <c:v>0.87272276243577396</c:v>
                      </c:pt>
                      <c:pt idx="653">
                        <c:v>0.87861439342942449</c:v>
                      </c:pt>
                      <c:pt idx="654">
                        <c:v>0.88454045363156608</c:v>
                      </c:pt>
                      <c:pt idx="655">
                        <c:v>0.89050111494652207</c:v>
                      </c:pt>
                      <c:pt idx="656">
                        <c:v>0.89649655000409068</c:v>
                      </c:pt>
                      <c:pt idx="657">
                        <c:v>0.90252693216212254</c:v>
                      </c:pt>
                      <c:pt idx="658">
                        <c:v>0.90859243550910684</c:v>
                      </c:pt>
                      <c:pt idx="659">
                        <c:v>0.91469323486676413</c:v>
                      </c:pt>
                      <c:pt idx="660">
                        <c:v>0.92082950579264844</c:v>
                      </c:pt>
                      <c:pt idx="661">
                        <c:v>0.92700142458275614</c:v>
                      </c:pt>
                      <c:pt idx="662">
                        <c:v>0.93320916827414302</c:v>
                      </c:pt>
                      <c:pt idx="663">
                        <c:v>0.93945291464754921</c:v>
                      </c:pt>
                      <c:pt idx="664">
                        <c:v>0.94573284223003196</c:v>
                      </c:pt>
                      <c:pt idx="665">
                        <c:v>0.95204913029760663</c:v>
                      </c:pt>
                      <c:pt idx="666">
                        <c:v>0.95840195887789548</c:v>
                      </c:pt>
                      <c:pt idx="667">
                        <c:v>0.96479150875278419</c:v>
                      </c:pt>
                      <c:pt idx="668">
                        <c:v>0.97121796146108641</c:v>
                      </c:pt>
                      <c:pt idx="669">
                        <c:v>0.97768149930121684</c:v>
                      </c:pt>
                      <c:pt idx="670">
                        <c:v>0.98418230533387219</c:v>
                      </c:pt>
                      <c:pt idx="671">
                        <c:v>0.99072056338471914</c:v>
                      </c:pt>
                      <c:pt idx="672">
                        <c:v>0.99729645804709233</c:v>
                      </c:pt>
                      <c:pt idx="673">
                        <c:v>1.0039101746846983</c:v>
                      </c:pt>
                      <c:pt idx="674">
                        <c:v>1.0105618994343295</c:v>
                      </c:pt>
                      <c:pt idx="675">
                        <c:v>1.0172518192085849</c:v>
                      </c:pt>
                      <c:pt idx="676">
                        <c:v>1.0239801216985995</c:v>
                      </c:pt>
                      <c:pt idx="677">
                        <c:v>1.0307469953767827</c:v>
                      </c:pt>
                      <c:pt idx="678">
                        <c:v>1.0375526294995627</c:v>
                      </c:pt>
                      <c:pt idx="679">
                        <c:v>1.0443972141101421</c:v>
                      </c:pt>
                      <c:pt idx="680">
                        <c:v>1.0512809400412588</c:v>
                      </c:pt>
                      <c:pt idx="681">
                        <c:v>1.0582039989179572</c:v>
                      </c:pt>
                      <c:pt idx="682">
                        <c:v>1.0651665831603678</c:v>
                      </c:pt>
                      <c:pt idx="683">
                        <c:v>1.0721688859864924</c:v>
                      </c:pt>
                      <c:pt idx="684">
                        <c:v>1.0792111014150017</c:v>
                      </c:pt>
                      <c:pt idx="685">
                        <c:v>1.0862934242680375</c:v>
                      </c:pt>
                      <c:pt idx="686">
                        <c:v>1.0934160501740267</c:v>
                      </c:pt>
                      <c:pt idx="687">
                        <c:v>1.1005791755704994</c:v>
                      </c:pt>
                      <c:pt idx="688">
                        <c:v>1.1077829977069205</c:v>
                      </c:pt>
                      <c:pt idx="689">
                        <c:v>1.1150277146475258</c:v>
                      </c:pt>
                      <c:pt idx="690">
                        <c:v>1.1223135252741685</c:v>
                      </c:pt>
                      <c:pt idx="691">
                        <c:v>1.1296406292891727</c:v>
                      </c:pt>
                      <c:pt idx="692">
                        <c:v>1.137009227218198</c:v>
                      </c:pt>
                      <c:pt idx="693">
                        <c:v>1.1444195204131093</c:v>
                      </c:pt>
                      <c:pt idx="694">
                        <c:v>1.1518717110548584</c:v>
                      </c:pt>
                      <c:pt idx="695">
                        <c:v>1.159366002156371</c:v>
                      </c:pt>
                      <c:pt idx="696">
                        <c:v>1.1669025975654455</c:v>
                      </c:pt>
                      <c:pt idx="697">
                        <c:v>1.1744817019676577</c:v>
                      </c:pt>
                      <c:pt idx="698">
                        <c:v>1.1821035208892761</c:v>
                      </c:pt>
                      <c:pt idx="699">
                        <c:v>1.1897682607001838</c:v>
                      </c:pt>
                      <c:pt idx="700">
                        <c:v>1.1974761286168123</c:v>
                      </c:pt>
                      <c:pt idx="701">
                        <c:v>1.2052273327050804</c:v>
                      </c:pt>
                      <c:pt idx="702">
                        <c:v>1.2130220818833441</c:v>
                      </c:pt>
                      <c:pt idx="703">
                        <c:v>1.2208605859253547</c:v>
                      </c:pt>
                      <c:pt idx="704">
                        <c:v>1.2287430554632257</c:v>
                      </c:pt>
                      <c:pt idx="705">
                        <c:v>1.236669701990408</c:v>
                      </c:pt>
                      <c:pt idx="706">
                        <c:v>1.2446407378646747</c:v>
                      </c:pt>
                      <c:pt idx="707">
                        <c:v>1.2526563763111143</c:v>
                      </c:pt>
                      <c:pt idx="708">
                        <c:v>1.2607168314251334</c:v>
                      </c:pt>
                      <c:pt idx="709">
                        <c:v>1.2688223181754668</c:v>
                      </c:pt>
                      <c:pt idx="710">
                        <c:v>1.2769730524071983</c:v>
                      </c:pt>
                      <c:pt idx="711">
                        <c:v>1.2851692508447887</c:v>
                      </c:pt>
                      <c:pt idx="712">
                        <c:v>1.2934111310951155</c:v>
                      </c:pt>
                      <c:pt idx="713">
                        <c:v>1.3016989116505173</c:v>
                      </c:pt>
                      <c:pt idx="714">
                        <c:v>1.3100328118918521</c:v>
                      </c:pt>
                      <c:pt idx="715">
                        <c:v>1.3184130520915605</c:v>
                      </c:pt>
                      <c:pt idx="716">
                        <c:v>1.3268398534167405</c:v>
                      </c:pt>
                      <c:pt idx="717">
                        <c:v>1.3353134379322302</c:v>
                      </c:pt>
                      <c:pt idx="718">
                        <c:v>1.3438340286037007</c:v>
                      </c:pt>
                      <c:pt idx="719">
                        <c:v>1.3524018493007564</c:v>
                      </c:pt>
                      <c:pt idx="720">
                        <c:v>1.3610171248000458</c:v>
                      </c:pt>
                      <c:pt idx="721">
                        <c:v>1.3696800807883815</c:v>
                      </c:pt>
                      <c:pt idx="722">
                        <c:v>1.378390943865869</c:v>
                      </c:pt>
                      <c:pt idx="723">
                        <c:v>1.387149941549044</c:v>
                      </c:pt>
                      <c:pt idx="724">
                        <c:v>1.3959573022740206</c:v>
                      </c:pt>
                      <c:pt idx="725">
                        <c:v>1.4048132553996471</c:v>
                      </c:pt>
                      <c:pt idx="726">
                        <c:v>1.4137180312106725</c:v>
                      </c:pt>
                      <c:pt idx="727">
                        <c:v>1.4226718609209215</c:v>
                      </c:pt>
                      <c:pt idx="728">
                        <c:v>1.4316749766764785</c:v>
                      </c:pt>
                      <c:pt idx="729">
                        <c:v>1.4407276115588818</c:v>
                      </c:pt>
                      <c:pt idx="730">
                        <c:v>1.4498299995883279</c:v>
                      </c:pt>
                      <c:pt idx="731">
                        <c:v>1.4589823757268825</c:v>
                      </c:pt>
                      <c:pt idx="732">
                        <c:v>1.4681849758817034</c:v>
                      </c:pt>
                      <c:pt idx="733">
                        <c:v>1.4774380369082722</c:v>
                      </c:pt>
                      <c:pt idx="734">
                        <c:v>1.4867417966136356</c:v>
                      </c:pt>
                      <c:pt idx="735">
                        <c:v>1.496096493759655</c:v>
                      </c:pt>
                      <c:pt idx="736">
                        <c:v>1.5055023680662682</c:v>
                      </c:pt>
                      <c:pt idx="737">
                        <c:v>1.5149596602147575</c:v>
                      </c:pt>
                      <c:pt idx="738">
                        <c:v>1.5244686118510296</c:v>
                      </c:pt>
                      <c:pt idx="739">
                        <c:v>1.5340294655889049</c:v>
                      </c:pt>
                      <c:pt idx="740">
                        <c:v>1.5436424650134157</c:v>
                      </c:pt>
                      <c:pt idx="741">
                        <c:v>1.5533078546841141</c:v>
                      </c:pt>
                      <c:pt idx="742">
                        <c:v>1.5630258801383903</c:v>
                      </c:pt>
                      <c:pt idx="743">
                        <c:v>1.5727967878947999</c:v>
                      </c:pt>
                      <c:pt idx="744">
                        <c:v>1.5826208254564011</c:v>
                      </c:pt>
                      <c:pt idx="745">
                        <c:v>1.5924982413141027</c:v>
                      </c:pt>
                      <c:pt idx="746">
                        <c:v>1.6024292849500195</c:v>
                      </c:pt>
                      <c:pt idx="747">
                        <c:v>1.6124142068408402</c:v>
                      </c:pt>
                      <c:pt idx="748">
                        <c:v>1.6224532584612033</c:v>
                      </c:pt>
                      <c:pt idx="749">
                        <c:v>1.6325466922870835</c:v>
                      </c:pt>
                      <c:pt idx="750">
                        <c:v>1.6426947617991883</c:v>
                      </c:pt>
                      <c:pt idx="751">
                        <c:v>1.6528977214863634</c:v>
                      </c:pt>
                      <c:pt idx="752">
                        <c:v>1.6631558268490099</c:v>
                      </c:pt>
                      <c:pt idx="753">
                        <c:v>1.6734693344025091</c:v>
                      </c:pt>
                      <c:pt idx="754">
                        <c:v>1.6838385016806598</c:v>
                      </c:pt>
                      <c:pt idx="755">
                        <c:v>1.6942635872391236</c:v>
                      </c:pt>
                      <c:pt idx="756">
                        <c:v>1.7047448506588809</c:v>
                      </c:pt>
                      <c:pt idx="757">
                        <c:v>1.715282552549698</c:v>
                      </c:pt>
                      <c:pt idx="758">
                        <c:v>1.7258769545536021</c:v>
                      </c:pt>
                      <c:pt idx="759">
                        <c:v>1.7365283193483685</c:v>
                      </c:pt>
                      <c:pt idx="760">
                        <c:v>1.7472369106510171</c:v>
                      </c:pt>
                      <c:pt idx="761">
                        <c:v>1.7580029932213184</c:v>
                      </c:pt>
                      <c:pt idx="762">
                        <c:v>1.7688268328653109</c:v>
                      </c:pt>
                      <c:pt idx="763">
                        <c:v>1.7797086964388289</c:v>
                      </c:pt>
                      <c:pt idx="764">
                        <c:v>1.7906488518510382</c:v>
                      </c:pt>
                      <c:pt idx="765">
                        <c:v>1.8016475680679849</c:v>
                      </c:pt>
                      <c:pt idx="766">
                        <c:v>1.8127051151161533</c:v>
                      </c:pt>
                      <c:pt idx="767">
                        <c:v>1.8238217640860337</c:v>
                      </c:pt>
                      <c:pt idx="768">
                        <c:v>1.8349977871357011</c:v>
                      </c:pt>
                      <c:pt idx="769">
                        <c:v>1.8462334574944046</c:v>
                      </c:pt>
                      <c:pt idx="770">
                        <c:v>1.857529049466166</c:v>
                      </c:pt>
                      <c:pt idx="771">
                        <c:v>1.8688848384333903</c:v>
                      </c:pt>
                      <c:pt idx="772">
                        <c:v>1.8803011008604853</c:v>
                      </c:pt>
                      <c:pt idx="773">
                        <c:v>1.8917781142974934</c:v>
                      </c:pt>
                      <c:pt idx="774">
                        <c:v>1.9033161573837321</c:v>
                      </c:pt>
                      <c:pt idx="775">
                        <c:v>1.9149155098514452</c:v>
                      </c:pt>
                      <c:pt idx="776">
                        <c:v>1.9265764525294666</c:v>
                      </c:pt>
                      <c:pt idx="777">
                        <c:v>1.9382992673468922</c:v>
                      </c:pt>
                      <c:pt idx="778">
                        <c:v>1.9500842373367639</c:v>
                      </c:pt>
                      <c:pt idx="779">
                        <c:v>1.9619316466397645</c:v>
                      </c:pt>
                      <c:pt idx="780">
                        <c:v>1.9738417805079207</c:v>
                      </c:pt>
                      <c:pt idx="781">
                        <c:v>1.9858149253083202</c:v>
                      </c:pt>
                      <c:pt idx="782">
                        <c:v>1.9978513685268375</c:v>
                      </c:pt>
                      <c:pt idx="783">
                        <c:v>2.009951398771872</c:v>
                      </c:pt>
                      <c:pt idx="784">
                        <c:v>2.0221153057780943</c:v>
                      </c:pt>
                      <c:pt idx="785">
                        <c:v>2.0343433804102053</c:v>
                      </c:pt>
                      <c:pt idx="786">
                        <c:v>2.0466359146667066</c:v>
                      </c:pt>
                      <c:pt idx="787">
                        <c:v>2.0589932016836805</c:v>
                      </c:pt>
                      <c:pt idx="788">
                        <c:v>2.0714155357385802</c:v>
                      </c:pt>
                      <c:pt idx="789">
                        <c:v>2.0839032122540329</c:v>
                      </c:pt>
                      <c:pt idx="790">
                        <c:v>2.0964565278016538</c:v>
                      </c:pt>
                      <c:pt idx="791">
                        <c:v>2.1090757801058682</c:v>
                      </c:pt>
                      <c:pt idx="792">
                        <c:v>2.1217612680477478</c:v>
                      </c:pt>
                      <c:pt idx="793">
                        <c:v>2.1345132916688572</c:v>
                      </c:pt>
                      <c:pt idx="794">
                        <c:v>2.1473321521751108</c:v>
                      </c:pt>
                      <c:pt idx="795">
                        <c:v>2.1602181519406405</c:v>
                      </c:pt>
                      <c:pt idx="796">
                        <c:v>2.1731715945116754</c:v>
                      </c:pt>
                      <c:pt idx="797">
                        <c:v>2.1861927846104323</c:v>
                      </c:pt>
                      <c:pt idx="798">
                        <c:v>2.1992820281390184</c:v>
                      </c:pt>
                      <c:pt idx="799">
                        <c:v>2.2124396321833428</c:v>
                      </c:pt>
                      <c:pt idx="800">
                        <c:v>2.225665905017042</c:v>
                      </c:pt>
                      <c:pt idx="801">
                        <c:v>2.2389611561054137</c:v>
                      </c:pt>
                      <c:pt idx="802">
                        <c:v>2.2523256961093647</c:v>
                      </c:pt>
                      <c:pt idx="803">
                        <c:v>2.2657598368893686</c:v>
                      </c:pt>
                      <c:pt idx="804">
                        <c:v>2.2792638915094354</c:v>
                      </c:pt>
                      <c:pt idx="805">
                        <c:v>2.2928381742410919</c:v>
                      </c:pt>
                      <c:pt idx="806">
                        <c:v>2.3064830005673738</c:v>
                      </c:pt>
                      <c:pt idx="807">
                        <c:v>2.3201986871868296</c:v>
                      </c:pt>
                      <c:pt idx="808">
                        <c:v>2.333985552017535</c:v>
                      </c:pt>
                      <c:pt idx="809">
                        <c:v>2.3478439142011198</c:v>
                      </c:pt>
                      <c:pt idx="810">
                        <c:v>2.3617740941068068</c:v>
                      </c:pt>
                      <c:pt idx="811">
                        <c:v>2.3757764133354589</c:v>
                      </c:pt>
                      <c:pt idx="812">
                        <c:v>2.3898511947236436</c:v>
                      </c:pt>
                      <c:pt idx="813">
                        <c:v>2.4039987623477028</c:v>
                      </c:pt>
                      <c:pt idx="814">
                        <c:v>2.4182194415278384</c:v>
                      </c:pt>
                      <c:pt idx="815">
                        <c:v>2.4325135588322091</c:v>
                      </c:pt>
                      <c:pt idx="816">
                        <c:v>2.446881442081037</c:v>
                      </c:pt>
                      <c:pt idx="817">
                        <c:v>2.4613234203507264</c:v>
                      </c:pt>
                      <c:pt idx="818">
                        <c:v>2.4758398239779971</c:v>
                      </c:pt>
                      <c:pt idx="819">
                        <c:v>2.4904309845640262</c:v>
                      </c:pt>
                      <c:pt idx="820">
                        <c:v>2.5050972349786029</c:v>
                      </c:pt>
                      <c:pt idx="821">
                        <c:v>2.519838909364295</c:v>
                      </c:pt>
                      <c:pt idx="822">
                        <c:v>2.5346563431406275</c:v>
                      </c:pt>
                      <c:pt idx="823">
                        <c:v>2.5495498730082731</c:v>
                      </c:pt>
                      <c:pt idx="824">
                        <c:v>2.5645198369532554</c:v>
                      </c:pt>
                      <c:pt idx="825">
                        <c:v>2.5795665742511615</c:v>
                      </c:pt>
                      <c:pt idx="826">
                        <c:v>2.5946904254713692</c:v>
                      </c:pt>
                      <c:pt idx="827">
                        <c:v>2.6098917324812865</c:v>
                      </c:pt>
                      <c:pt idx="828">
                        <c:v>2.625170838450599</c:v>
                      </c:pt>
                      <c:pt idx="829">
                        <c:v>2.6405280878555355</c:v>
                      </c:pt>
                      <c:pt idx="830">
                        <c:v>2.6559638264831404</c:v>
                      </c:pt>
                      <c:pt idx="831">
                        <c:v>2.6714784014355613</c:v>
                      </c:pt>
                      <c:pt idx="832">
                        <c:v>2.6870721611343478</c:v>
                      </c:pt>
                      <c:pt idx="833">
                        <c:v>2.7027454553247625</c:v>
                      </c:pt>
                      <c:pt idx="834">
                        <c:v>2.7184986350801044</c:v>
                      </c:pt>
                      <c:pt idx="835">
                        <c:v>2.7343320528060437</c:v>
                      </c:pt>
                      <c:pt idx="836">
                        <c:v>2.750246062244972</c:v>
                      </c:pt>
                      <c:pt idx="837">
                        <c:v>2.7662410184803599</c:v>
                      </c:pt>
                      <c:pt idx="838">
                        <c:v>2.78231727794113</c:v>
                      </c:pt>
                      <c:pt idx="839">
                        <c:v>2.7984751984060425</c:v>
                      </c:pt>
                      <c:pt idx="840">
                        <c:v>2.8147151390080931</c:v>
                      </c:pt>
                      <c:pt idx="841">
                        <c:v>2.8310374602389223</c:v>
                      </c:pt>
                      <c:pt idx="842">
                        <c:v>2.8474425239532364</c:v>
                      </c:pt>
                      <c:pt idx="843">
                        <c:v>2.863930693373244</c:v>
                      </c:pt>
                      <c:pt idx="844">
                        <c:v>2.8805023330931032</c:v>
                      </c:pt>
                      <c:pt idx="845">
                        <c:v>2.8971578090833812</c:v>
                      </c:pt>
                      <c:pt idx="846">
                        <c:v>2.9138974886955258</c:v>
                      </c:pt>
                      <c:pt idx="847">
                        <c:v>2.9307217406663528</c:v>
                      </c:pt>
                      <c:pt idx="848">
                        <c:v>2.9476309351225418</c:v>
                      </c:pt>
                      <c:pt idx="849">
                        <c:v>2.9646254435851471</c:v>
                      </c:pt>
                      <c:pt idx="850">
                        <c:v>2.9817056389741228</c:v>
                      </c:pt>
                      <c:pt idx="851">
                        <c:v>2.9988718956128562</c:v>
                      </c:pt>
                      <c:pt idx="852">
                        <c:v>3.0161245892327186</c:v>
                      </c:pt>
                      <c:pt idx="853">
                        <c:v>3.0334640969776268</c:v>
                      </c:pt>
                      <c:pt idx="854">
                        <c:v>3.0508907974086168</c:v>
                      </c:pt>
                      <c:pt idx="855">
                        <c:v>3.0684050705084309</c:v>
                      </c:pt>
                      <c:pt idx="856">
                        <c:v>3.0860072976861201</c:v>
                      </c:pt>
                      <c:pt idx="857">
                        <c:v>3.1036978617816549</c:v>
                      </c:pt>
                      <c:pt idx="858">
                        <c:v>3.1214771470705531</c:v>
                      </c:pt>
                      <c:pt idx="859">
                        <c:v>3.1393455392685197</c:v>
                      </c:pt>
                      <c:pt idx="860">
                        <c:v>3.1573034255360981</c:v>
                      </c:pt>
                      <c:pt idx="861">
                        <c:v>3.1753511944833357</c:v>
                      </c:pt>
                      <c:pt idx="862">
                        <c:v>3.1934892361744627</c:v>
                      </c:pt>
                      <c:pt idx="863">
                        <c:v>3.2117179421325841</c:v>
                      </c:pt>
                      <c:pt idx="864">
                        <c:v>3.2300377053443854</c:v>
                      </c:pt>
                      <c:pt idx="865">
                        <c:v>3.2484489202648485</c:v>
                      </c:pt>
                      <c:pt idx="866">
                        <c:v>3.2669519828219857</c:v>
                      </c:pt>
                      <c:pt idx="867">
                        <c:v>3.2855472904215826</c:v>
                      </c:pt>
                      <c:pt idx="868">
                        <c:v>3.3042352419519574</c:v>
                      </c:pt>
                      <c:pt idx="869">
                        <c:v>3.3230162377887309</c:v>
                      </c:pt>
                      <c:pt idx="870">
                        <c:v>3.341890679799612</c:v>
                      </c:pt>
                      <c:pt idx="871">
                        <c:v>3.3608589713491974</c:v>
                      </c:pt>
                      <c:pt idx="872">
                        <c:v>3.3799215173037807</c:v>
                      </c:pt>
                      <c:pt idx="873">
                        <c:v>3.3990787240361784</c:v>
                      </c:pt>
                      <c:pt idx="874">
                        <c:v>3.4183309994305695</c:v>
                      </c:pt>
                      <c:pt idx="875">
                        <c:v>3.4376787528873467</c:v>
                      </c:pt>
                      <c:pt idx="876">
                        <c:v>3.4571223953279828</c:v>
                      </c:pt>
                      <c:pt idx="877">
                        <c:v>3.4766623391999096</c:v>
                      </c:pt>
                      <c:pt idx="878">
                        <c:v>3.4962989984814117</c:v>
                      </c:pt>
                      <c:pt idx="879">
                        <c:v>3.5160327886865326</c:v>
                      </c:pt>
                      <c:pt idx="880">
                        <c:v>3.5358641268699946</c:v>
                      </c:pt>
                      <c:pt idx="881">
                        <c:v>3.5557934316321353</c:v>
                      </c:pt>
                      <c:pt idx="882">
                        <c:v>3.5758211231238533</c:v>
                      </c:pt>
                      <c:pt idx="883">
                        <c:v>3.595947623051571</c:v>
                      </c:pt>
                      <c:pt idx="884">
                        <c:v>3.6161733546822106</c:v>
                      </c:pt>
                      <c:pt idx="885">
                        <c:v>3.6364987428481834</c:v>
                      </c:pt>
                      <c:pt idx="886">
                        <c:v>3.6569242139523936</c:v>
                      </c:pt>
                      <c:pt idx="887">
                        <c:v>3.6774501959732544</c:v>
                      </c:pt>
                      <c:pt idx="888">
                        <c:v>3.698077118469723</c:v>
                      </c:pt>
                      <c:pt idx="889">
                        <c:v>3.7188054125863417</c:v>
                      </c:pt>
                      <c:pt idx="890">
                        <c:v>3.7396355110583013</c:v>
                      </c:pt>
                      <c:pt idx="891">
                        <c:v>3.7605678482165117</c:v>
                      </c:pt>
                      <c:pt idx="892">
                        <c:v>3.781602859992693</c:v>
                      </c:pt>
                      <c:pt idx="893">
                        <c:v>3.8027409839244743</c:v>
                      </c:pt>
                      <c:pt idx="894">
                        <c:v>3.8239826591605124</c:v>
                      </c:pt>
                      <c:pt idx="895">
                        <c:v>3.8453283264656219</c:v>
                      </c:pt>
                      <c:pt idx="896">
                        <c:v>3.8667784282259179</c:v>
                      </c:pt>
                      <c:pt idx="897">
                        <c:v>3.8883334084539776</c:v>
                      </c:pt>
                      <c:pt idx="898">
                        <c:v>3.9099937127940132</c:v>
                      </c:pt>
                      <c:pt idx="899">
                        <c:v>3.9317597885270574</c:v>
                      </c:pt>
                      <c:pt idx="900">
                        <c:v>3.9536320845761703</c:v>
                      </c:pt>
                      <c:pt idx="901">
                        <c:v>3.9756110515116512</c:v>
                      </c:pt>
                      <c:pt idx="902">
                        <c:v>3.997697141556273</c:v>
                      </c:pt>
                      <c:pt idx="903">
                        <c:v>4.0198908085905254</c:v>
                      </c:pt>
                      <c:pt idx="904">
                        <c:v>4.0421925081578793</c:v>
                      </c:pt>
                      <c:pt idx="905">
                        <c:v>4.0646026974700566</c:v>
                      </c:pt>
                      <c:pt idx="906">
                        <c:v>4.0871218354123231</c:v>
                      </c:pt>
                      <c:pt idx="907">
                        <c:v>4.1097503825487909</c:v>
                      </c:pt>
                      <c:pt idx="908">
                        <c:v>4.1324888011277405</c:v>
                      </c:pt>
                      <c:pt idx="909">
                        <c:v>4.15533755508695</c:v>
                      </c:pt>
                      <c:pt idx="910">
                        <c:v>4.1782971100590451</c:v>
                      </c:pt>
                      <c:pt idx="911">
                        <c:v>4.2013679333768641</c:v>
                      </c:pt>
                      <c:pt idx="912">
                        <c:v>4.2245504940788345</c:v>
                      </c:pt>
                      <c:pt idx="913">
                        <c:v>4.2478452629143666</c:v>
                      </c:pt>
                      <c:pt idx="914">
                        <c:v>4.271252712349261</c:v>
                      </c:pt>
                      <c:pt idx="915">
                        <c:v>4.2947733165711304</c:v>
                      </c:pt>
                      <c:pt idx="916">
                        <c:v>4.3184075514948406</c:v>
                      </c:pt>
                      <c:pt idx="917">
                        <c:v>4.342155894767961</c:v>
                      </c:pt>
                      <c:pt idx="918">
                        <c:v>4.3660188257762318</c:v>
                      </c:pt>
                      <c:pt idx="919">
                        <c:v>4.3899968256490505</c:v>
                      </c:pt>
                      <c:pt idx="920">
                        <c:v>4.4140903772649667</c:v>
                      </c:pt>
                      <c:pt idx="921">
                        <c:v>4.4382999652571975</c:v>
                      </c:pt>
                      <c:pt idx="922">
                        <c:v>4.4626260760191556</c:v>
                      </c:pt>
                      <c:pt idx="923">
                        <c:v>4.4870691977099924</c:v>
                      </c:pt>
                      <c:pt idx="924">
                        <c:v>4.5116298202601604</c:v>
                      </c:pt>
                      <c:pt idx="925">
                        <c:v>4.5363084353769842</c:v>
                      </c:pt>
                      <c:pt idx="926">
                        <c:v>4.5611055365502517</c:v>
                      </c:pt>
                      <c:pt idx="927">
                        <c:v>4.5860216190578198</c:v>
                      </c:pt>
                      <c:pt idx="928">
                        <c:v>4.611057179971235</c:v>
                      </c:pt>
                      <c:pt idx="929">
                        <c:v>4.6362127181613708</c:v>
                      </c:pt>
                      <c:pt idx="930">
                        <c:v>4.6614887343040774</c:v>
                      </c:pt>
                      <c:pt idx="931">
                        <c:v>4.6868857308858507</c:v>
                      </c:pt>
                      <c:pt idx="932">
                        <c:v>4.712404212209516</c:v>
                      </c:pt>
                      <c:pt idx="933">
                        <c:v>4.7380446843999229</c:v>
                      </c:pt>
                      <c:pt idx="934">
                        <c:v>4.7638076554096642</c:v>
                      </c:pt>
                      <c:pt idx="935">
                        <c:v>4.7896936350248041</c:v>
                      </c:pt>
                      <c:pt idx="936">
                        <c:v>4.8157031348706232</c:v>
                      </c:pt>
                      <c:pt idx="937">
                        <c:v>4.8418366684173817</c:v>
                      </c:pt>
                      <c:pt idx="938">
                        <c:v>4.8680947509860957</c:v>
                      </c:pt>
                      <c:pt idx="939">
                        <c:v>4.8944778997543326</c:v>
                      </c:pt>
                      <c:pt idx="940">
                        <c:v>4.9209866337620154</c:v>
                      </c:pt>
                      <c:pt idx="941">
                        <c:v>4.9476214739172528</c:v>
                      </c:pt>
                      <c:pt idx="942">
                        <c:v>4.9743829430021798</c:v>
                      </c:pt>
                      <c:pt idx="943">
                        <c:v>5.0012715656788123</c:v>
                      </c:pt>
                      <c:pt idx="944">
                        <c:v>5.0282878684949237</c:v>
                      </c:pt>
                      <c:pt idx="945">
                        <c:v>5.0554323798899299</c:v>
                      </c:pt>
                      <c:pt idx="946">
                        <c:v>5.0827056302008016</c:v>
                      </c:pt>
                      <c:pt idx="947">
                        <c:v>5.110108151667978</c:v>
                      </c:pt>
                      <c:pt idx="948">
                        <c:v>5.1376404784413117</c:v>
                      </c:pt>
                      <c:pt idx="949">
                        <c:v>5.1653031465860177</c:v>
                      </c:pt>
                      <c:pt idx="950">
                        <c:v>5.1930966940886485</c:v>
                      </c:pt>
                      <c:pt idx="951">
                        <c:v>5.2210216608630766</c:v>
                      </c:pt>
                      <c:pt idx="952">
                        <c:v>5.2490785887565021</c:v>
                      </c:pt>
                      <c:pt idx="953">
                        <c:v>5.2772680215554697</c:v>
                      </c:pt>
                      <c:pt idx="954">
                        <c:v>5.3055905049919039</c:v>
                      </c:pt>
                      <c:pt idx="955">
                        <c:v>5.3340465867491655</c:v>
                      </c:pt>
                      <c:pt idx="956">
                        <c:v>5.3626368164681173</c:v>
                      </c:pt>
                      <c:pt idx="957">
                        <c:v>5.3913617457532119</c:v>
                      </c:pt>
                      <c:pt idx="958">
                        <c:v>5.4202219281785933</c:v>
                      </c:pt>
                      <c:pt idx="959">
                        <c:v>5.4492179192942167</c:v>
                      </c:pt>
                      <c:pt idx="960">
                        <c:v>5.478350276631982</c:v>
                      </c:pt>
                      <c:pt idx="961">
                        <c:v>5.5076195597118902</c:v>
                      </c:pt>
                      <c:pt idx="962">
                        <c:v>5.537026330048211</c:v>
                      </c:pt>
                      <c:pt idx="963">
                        <c:v>5.5665711511556681</c:v>
                      </c:pt>
                      <c:pt idx="964">
                        <c:v>5.5962545885556452</c:v>
                      </c:pt>
                      <c:pt idx="965">
                        <c:v>5.6260772097823999</c:v>
                      </c:pt>
                      <c:pt idx="966">
                        <c:v>5.6560395843893083</c:v>
                      </c:pt>
                      <c:pt idx="967">
                        <c:v>5.6861422839551139</c:v>
                      </c:pt>
                      <c:pt idx="968">
                        <c:v>5.7163858820902007</c:v>
                      </c:pt>
                      <c:pt idx="969">
                        <c:v>5.7467709544428809</c:v>
                      </c:pt>
                      <c:pt idx="970">
                        <c:v>5.7772980787056989</c:v>
                      </c:pt>
                      <c:pt idx="971">
                        <c:v>5.8079678346217563</c:v>
                      </c:pt>
                      <c:pt idx="972">
                        <c:v>5.8387808039910496</c:v>
                      </c:pt>
                      <c:pt idx="973">
                        <c:v>5.8697375706768256</c:v>
                      </c:pt>
                      <c:pt idx="974">
                        <c:v>5.9008387206119597</c:v>
                      </c:pt>
                      <c:pt idx="975">
                        <c:v>5.9320848418053451</c:v>
                      </c:pt>
                      <c:pt idx="976">
                        <c:v>5.963476524348299</c:v>
                      </c:pt>
                      <c:pt idx="977">
                        <c:v>5.9950143604209956</c:v>
                      </c:pt>
                      <c:pt idx="978">
                        <c:v>6.0266989442989018</c:v>
                      </c:pt>
                      <c:pt idx="979">
                        <c:v>6.0585308723592455</c:v>
                      </c:pt>
                      <c:pt idx="980">
                        <c:v>6.0905107430874885</c:v>
                      </c:pt>
                      <c:pt idx="981">
                        <c:v>6.1226391570838263</c:v>
                      </c:pt>
                      <c:pt idx="982">
                        <c:v>6.1549167170697032</c:v>
                      </c:pt>
                      <c:pt idx="983">
                        <c:v>6.1873440278943415</c:v>
                      </c:pt>
                      <c:pt idx="984">
                        <c:v>6.2199216965412916</c:v>
                      </c:pt>
                      <c:pt idx="985">
                        <c:v>6.2526503321349978</c:v>
                      </c:pt>
                      <c:pt idx="986">
                        <c:v>6.2855305459473856</c:v>
                      </c:pt>
                      <c:pt idx="987">
                        <c:v>6.3185629514044637</c:v>
                      </c:pt>
                      <c:pt idx="988">
                        <c:v>6.3517481640929461</c:v>
                      </c:pt>
                      <c:pt idx="989">
                        <c:v>6.385086801766886</c:v>
                      </c:pt>
                      <c:pt idx="990">
                        <c:v>6.4185794843543365</c:v>
                      </c:pt>
                      <c:pt idx="991">
                        <c:v>6.4522268339640263</c:v>
                      </c:pt>
                      <c:pt idx="992">
                        <c:v>6.4860294748920477</c:v>
                      </c:pt>
                      <c:pt idx="993">
                        <c:v>6.5199880336285734</c:v>
                      </c:pt>
                      <c:pt idx="994">
                        <c:v>6.554103138864579</c:v>
                      </c:pt>
                      <c:pt idx="995">
                        <c:v>6.5883754214985943</c:v>
                      </c:pt>
                      <c:pt idx="996">
                        <c:v>6.6228055146434688</c:v>
                      </c:pt>
                      <c:pt idx="997">
                        <c:v>6.6573940536331548</c:v>
                      </c:pt>
                      <c:pt idx="998">
                        <c:v>6.6921416760295065</c:v>
                      </c:pt>
                      <c:pt idx="999">
                        <c:v>6.7270490216291039</c:v>
                      </c:pt>
                      <c:pt idx="1000">
                        <c:v>6.7621167324700915</c:v>
                      </c:pt>
                      <c:pt idx="1001">
                        <c:v>6.797345452839032</c:v>
                      </c:pt>
                      <c:pt idx="1002">
                        <c:v>6.8327358292777873</c:v>
                      </c:pt>
                      <c:pt idx="1003">
                        <c:v>6.8682885105904106</c:v>
                      </c:pt>
                      <c:pt idx="1004">
                        <c:v>6.9040041478500562</c:v>
                      </c:pt>
                      <c:pt idx="1005">
                        <c:v>6.939883394405916</c:v>
                      </c:pt>
                      <c:pt idx="1006">
                        <c:v>6.9759269058901658</c:v>
                      </c:pt>
                      <c:pt idx="1007">
                        <c:v>7.0121353402249351</c:v>
                      </c:pt>
                      <c:pt idx="1008">
                        <c:v>7.0485093576293005</c:v>
                      </c:pt>
                      <c:pt idx="1009">
                        <c:v>7.0850496206262825</c:v>
                      </c:pt>
                      <c:pt idx="1010">
                        <c:v>7.1217567940498787</c:v>
                      </c:pt>
                      <c:pt idx="1011">
                        <c:v>7.1586315450521036</c:v>
                      </c:pt>
                      <c:pt idx="1012">
                        <c:v>7.1956745431100559</c:v>
                      </c:pt>
                      <c:pt idx="1013">
                        <c:v>7.2328864600329972</c:v>
                      </c:pt>
                      <c:pt idx="1014">
                        <c:v>7.2702679699694546</c:v>
                      </c:pt>
                      <c:pt idx="1015">
                        <c:v>7.3078197494143433</c:v>
                      </c:pt>
                      <c:pt idx="1016">
                        <c:v>7.3455424772161049</c:v>
                      </c:pt>
                      <c:pt idx="1017">
                        <c:v>7.3834368345838612</c:v>
                      </c:pt>
                      <c:pt idx="1018">
                        <c:v>7.4215035050946012</c:v>
                      </c:pt>
                      <c:pt idx="1019">
                        <c:v>7.4597431747003737</c:v>
                      </c:pt>
                      <c:pt idx="1020">
                        <c:v>7.4981565317355017</c:v>
                      </c:pt>
                      <c:pt idx="1021">
                        <c:v>7.5367442669238232</c:v>
                      </c:pt>
                      <c:pt idx="1022">
                        <c:v>7.5755070733859435</c:v>
                      </c:pt>
                      <c:pt idx="1023">
                        <c:v>7.6144456466465122</c:v>
                      </c:pt>
                      <c:pt idx="1024">
                        <c:v>7.6535606846415147</c:v>
                      </c:pt>
                      <c:pt idx="1025">
                        <c:v>7.6928528877255893</c:v>
                      </c:pt>
                      <c:pt idx="1026">
                        <c:v>7.7323229586793616</c:v>
                      </c:pt>
                      <c:pt idx="1027">
                        <c:v>7.7719716027167935</c:v>
                      </c:pt>
                      <c:pt idx="1028">
                        <c:v>7.8117995274925596</c:v>
                      </c:pt>
                      <c:pt idx="1029">
                        <c:v>7.8518074431094353</c:v>
                      </c:pt>
                      <c:pt idx="1030">
                        <c:v>7.8919960621257186</c:v>
                      </c:pt>
                      <c:pt idx="1031">
                        <c:v>7.932366099562655</c:v>
                      </c:pt>
                      <c:pt idx="1032">
                        <c:v>7.9729182729118895</c:v>
                      </c:pt>
                      <c:pt idx="1033">
                        <c:v>8.0136533021429415</c:v>
                      </c:pt>
                      <c:pt idx="1034">
                        <c:v>8.0545719097106989</c:v>
                      </c:pt>
                      <c:pt idx="1035">
                        <c:v>8.0956748205629268</c:v>
                      </c:pt>
                      <c:pt idx="1036">
                        <c:v>8.1369627621477978</c:v>
                      </c:pt>
                      <c:pt idx="1037">
                        <c:v>8.178436464421452</c:v>
                      </c:pt>
                      <c:pt idx="1038">
                        <c:v>8.2200966598555656</c:v>
                      </c:pt>
                      <c:pt idx="1039">
                        <c:v>8.2619440834449414</c:v>
                      </c:pt>
                      <c:pt idx="1040">
                        <c:v>8.3039794727151222</c:v>
                      </c:pt>
                      <c:pt idx="1041">
                        <c:v>8.3462035677300328</c:v>
                      </c:pt>
                      <c:pt idx="1042">
                        <c:v>8.3886171110996202</c:v>
                      </c:pt>
                      <c:pt idx="1043">
                        <c:v>8.4312208479875412</c:v>
                      </c:pt>
                      <c:pt idx="1044">
                        <c:v>8.4740155261188477</c:v>
                      </c:pt>
                      <c:pt idx="1045">
                        <c:v>8.5170018957877058</c:v>
                      </c:pt>
                      <c:pt idx="1046">
                        <c:v>8.5601807098651328</c:v>
                      </c:pt>
                      <c:pt idx="1047">
                        <c:v>8.603552723806752</c:v>
                      </c:pt>
                      <c:pt idx="1048">
                        <c:v>8.6471186956605681</c:v>
                      </c:pt>
                      <c:pt idx="1049">
                        <c:v>8.6908793860747711</c:v>
                      </c:pt>
                      <c:pt idx="1050">
                        <c:v>8.7348355583055497</c:v>
                      </c:pt>
                      <c:pt idx="1051">
                        <c:v>8.7789879782249312</c:v>
                      </c:pt>
                      <c:pt idx="1052">
                        <c:v>8.8233374143286447</c:v>
                      </c:pt>
                      <c:pt idx="1053">
                        <c:v>8.8678846377439999</c:v>
                      </c:pt>
                      <c:pt idx="1054">
                        <c:v>8.9126304222377914</c:v>
                      </c:pt>
                      <c:pt idx="1055">
                        <c:v>8.9575755442242215</c:v>
                      </c:pt>
                      <c:pt idx="1056">
                        <c:v>9.0027207827728404</c:v>
                      </c:pt>
                      <c:pt idx="1057">
                        <c:v>9.0480669196165184</c:v>
                      </c:pt>
                      <c:pt idx="1058">
                        <c:v>9.0936147391594329</c:v>
                      </c:pt>
                      <c:pt idx="1059">
                        <c:v>9.1393650284850665</c:v>
                      </c:pt>
                      <c:pt idx="1060">
                        <c:v>9.1853185773642476</c:v>
                      </c:pt>
                      <c:pt idx="1061">
                        <c:v>9.2314761782631951</c:v>
                      </c:pt>
                      <c:pt idx="1062">
                        <c:v>9.277838626351592</c:v>
                      </c:pt>
                      <c:pt idx="1063">
                        <c:v>9.3244067195106748</c:v>
                      </c:pt>
                      <c:pt idx="1064">
                        <c:v>9.3711812583413554</c:v>
                      </c:pt>
                      <c:pt idx="1065">
                        <c:v>9.4181630461723529</c:v>
                      </c:pt>
                      <c:pt idx="1066">
                        <c:v>9.465352889068356</c:v>
                      </c:pt>
                      <c:pt idx="1067">
                        <c:v>9.512751595838191</c:v>
                      </c:pt>
                      <c:pt idx="1068">
                        <c:v>9.5603599780430368</c:v>
                      </c:pt>
                      <c:pt idx="1069">
                        <c:v>9.6081788500046432</c:v>
                      </c:pt>
                      <c:pt idx="1070">
                        <c:v>9.6562090288135707</c:v>
                      </c:pt>
                      <c:pt idx="1071">
                        <c:v>9.704451334337465</c:v>
                      </c:pt>
                      <c:pt idx="1072">
                        <c:v>9.7529065892293403</c:v>
                      </c:pt>
                      <c:pt idx="1073">
                        <c:v>9.8015756189358889</c:v>
                      </c:pt>
                      <c:pt idx="1074">
                        <c:v>9.8504592517058214</c:v>
                      </c:pt>
                      <c:pt idx="1075">
                        <c:v>9.8995583185982134</c:v>
                      </c:pt>
                      <c:pt idx="1076">
                        <c:v>9.9488736534908853</c:v>
                      </c:pt>
                      <c:pt idx="1077">
                        <c:v>9.9984060930887981</c:v>
                      </c:pt>
                      <c:pt idx="1078">
                        <c:v>10.048156476932482</c:v>
                      </c:pt>
                      <c:pt idx="1079">
                        <c:v>10.098125647406469</c:v>
                      </c:pt>
                      <c:pt idx="1080">
                        <c:v>10.148314449747769</c:v>
                      </c:pt>
                      <c:pt idx="1081">
                        <c:v>10.198723732054351</c:v>
                      </c:pt>
                      <c:pt idx="1082">
                        <c:v>10.249354345293652</c:v>
                      </c:pt>
                      <c:pt idx="1083">
                        <c:v>10.30020714331112</c:v>
                      </c:pt>
                      <c:pt idx="1084">
                        <c:v>10.351282982838759</c:v>
                      </c:pt>
                      <c:pt idx="1085">
                        <c:v>10.402582723503711</c:v>
                      </c:pt>
                      <c:pt idx="1086">
                        <c:v>10.454107227836857</c:v>
                      </c:pt>
                      <c:pt idx="1087">
                        <c:v>10.505857361281441</c:v>
                      </c:pt>
                      <c:pt idx="1088">
                        <c:v>10.557833992201713</c:v>
                      </c:pt>
                      <c:pt idx="1089">
                        <c:v>10.6100379918916</c:v>
                      </c:pt>
                      <c:pt idx="1090">
                        <c:v>10.662470234583399</c:v>
                      </c:pt>
                      <c:pt idx="1091">
                        <c:v>10.715131597456489</c:v>
                      </c:pt>
                      <c:pt idx="1092">
                        <c:v>10.768022960646071</c:v>
                      </c:pt>
                      <c:pt idx="1093">
                        <c:v>10.821145207251927</c:v>
                      </c:pt>
                      <c:pt idx="1094">
                        <c:v>10.874499223347202</c:v>
                      </c:pt>
                      <c:pt idx="1095">
                        <c:v>10.928085897987216</c:v>
                      </c:pt>
                      <c:pt idx="1096">
                        <c:v>10.981906123218291</c:v>
                      </c:pt>
                      <c:pt idx="1097">
                        <c:v>11.0359607940866</c:v>
                      </c:pt>
                      <c:pt idx="1098">
                        <c:v>11.090250808647053</c:v>
                      </c:pt>
                      <c:pt idx="1099">
                        <c:v>11.144777067972189</c:v>
                      </c:pt>
                      <c:pt idx="1100">
                        <c:v>11.199540476161102</c:v>
                      </c:pt>
                      <c:pt idx="1101">
                        <c:v>11.254541940348389</c:v>
                      </c:pt>
                      <c:pt idx="1102">
                        <c:v>11.309782370713119</c:v>
                      </c:pt>
                      <c:pt idx="1103">
                        <c:v>11.365262680487829</c:v>
                      </c:pt>
                      <c:pt idx="1104">
                        <c:v>11.420983785967532</c:v>
                      </c:pt>
                      <c:pt idx="1105">
                        <c:v>11.476946606518775</c:v>
                      </c:pt>
                      <c:pt idx="1106">
                        <c:v>11.533152064588686</c:v>
                      </c:pt>
                      <c:pt idx="1107">
                        <c:v>11.589601085714079</c:v>
                      </c:pt>
                      <c:pt idx="1108">
                        <c:v>11.646294598530552</c:v>
                      </c:pt>
                      <c:pt idx="1109">
                        <c:v>11.703233534781635</c:v>
                      </c:pt>
                      <c:pt idx="1110">
                        <c:v>11.760418829327945</c:v>
                      </c:pt>
                      <c:pt idx="1111">
                        <c:v>11.817851420156366</c:v>
                      </c:pt>
                      <c:pt idx="1112">
                        <c:v>11.875532248389266</c:v>
                      </c:pt>
                      <c:pt idx="1113">
                        <c:v>11.93346225829373</c:v>
                      </c:pt>
                      <c:pt idx="1114">
                        <c:v>11.991642397290809</c:v>
                      </c:pt>
                      <c:pt idx="1115">
                        <c:v>12.050073615964804</c:v>
                      </c:pt>
                      <c:pt idx="1116">
                        <c:v>12.108756868072575</c:v>
                      </c:pt>
                      <c:pt idx="1117">
                        <c:v>12.167693110552868</c:v>
                      </c:pt>
                      <c:pt idx="1118">
                        <c:v>12.22688330353567</c:v>
                      </c:pt>
                      <c:pt idx="1119">
                        <c:v>12.286328410351585</c:v>
                      </c:pt>
                      <c:pt idx="1120">
                        <c:v>12.346029397541239</c:v>
                      </c:pt>
                      <c:pt idx="1121">
                        <c:v>12.405987234864714</c:v>
                      </c:pt>
                      <c:pt idx="1122">
                        <c:v>12.466202895310992</c:v>
                      </c:pt>
                      <c:pt idx="1123">
                        <c:v>12.526677355107433</c:v>
                      </c:pt>
                      <c:pt idx="1124">
                        <c:v>12.587411593729277</c:v>
                      </c:pt>
                      <c:pt idx="1125">
                        <c:v>12.648406593909177</c:v>
                      </c:pt>
                      <c:pt idx="1126">
                        <c:v>12.709663341646747</c:v>
                      </c:pt>
                      <c:pt idx="1127">
                        <c:v>12.771182826218133</c:v>
                      </c:pt>
                      <c:pt idx="1128">
                        <c:v>12.832966040185624</c:v>
                      </c:pt>
                      <c:pt idx="1129">
                        <c:v>12.895013979407274</c:v>
                      </c:pt>
                      <c:pt idx="1130">
                        <c:v>12.957327643046554</c:v>
                      </c:pt>
                      <c:pt idx="1131">
                        <c:v>13.019908033582025</c:v>
                      </c:pt>
                      <c:pt idx="1132">
                        <c:v>13.082756156817052</c:v>
                      </c:pt>
                      <c:pt idx="1133">
                        <c:v>13.145873021889514</c:v>
                      </c:pt>
                      <c:pt idx="1134">
                        <c:v>13.209259641281578</c:v>
                      </c:pt>
                      <c:pt idx="1135">
                        <c:v>13.27291703082946</c:v>
                      </c:pt>
                      <c:pt idx="1136">
                        <c:v>13.336846209733231</c:v>
                      </c:pt>
                      <c:pt idx="1137">
                        <c:v>13.40104820056666</c:v>
                      </c:pt>
                      <c:pt idx="1138">
                        <c:v>13.465524029287051</c:v>
                      </c:pt>
                      <c:pt idx="1139">
                        <c:v>13.530274725245139</c:v>
                      </c:pt>
                      <c:pt idx="1140">
                        <c:v>13.595301321194984</c:v>
                      </c:pt>
                      <c:pt idx="1141">
                        <c:v>13.660604853303914</c:v>
                      </c:pt>
                      <c:pt idx="1142">
                        <c:v>13.726186361162469</c:v>
                      </c:pt>
                      <c:pt idx="1143">
                        <c:v>13.792046887794401</c:v>
                      </c:pt>
                      <c:pt idx="1144">
                        <c:v>13.858187479666674</c:v>
                      </c:pt>
                      <c:pt idx="1145">
                        <c:v>13.924609186699499</c:v>
                      </c:pt>
                      <c:pt idx="1146">
                        <c:v>13.991313062276404</c:v>
                      </c:pt>
                      <c:pt idx="1147">
                        <c:v>14.058300163254316</c:v>
                      </c:pt>
                      <c:pt idx="1148">
                        <c:v>14.125571549973676</c:v>
                      </c:pt>
                      <c:pt idx="1149">
                        <c:v>14.193128286268578</c:v>
                      </c:pt>
                      <c:pt idx="1150">
                        <c:v>14.234856083430211</c:v>
                      </c:pt>
                      <c:pt idx="1151">
                        <c:v>14.27669737331613</c:v>
                      </c:pt>
                      <c:pt idx="1152">
                        <c:v>14.318652442048682</c:v>
                      </c:pt>
                      <c:pt idx="1153">
                        <c:v>14.360721576421268</c:v>
                      </c:pt>
                      <c:pt idx="1154">
                        <c:v>14.402905063899816</c:v>
                      </c:pt>
                      <c:pt idx="1155">
                        <c:v>14.445203192624254</c:v>
                      </c:pt>
                      <c:pt idx="1156">
                        <c:v>14.487616251409996</c:v>
                      </c:pt>
                      <c:pt idx="1157">
                        <c:v>14.530144529749409</c:v>
                      </c:pt>
                      <c:pt idx="1158">
                        <c:v>14.572788317813311</c:v>
                      </c:pt>
                      <c:pt idx="1159">
                        <c:v>14.615547906452452</c:v>
                      </c:pt>
                      <c:pt idx="1160">
                        <c:v>14.658423587199005</c:v>
                      </c:pt>
                      <c:pt idx="1161">
                        <c:v>14.701415652268054</c:v>
                      </c:pt>
                      <c:pt idx="1162">
                        <c:v>14.744524394559098</c:v>
                      </c:pt>
                      <c:pt idx="1163">
                        <c:v>14.787750107657548</c:v>
                      </c:pt>
                      <c:pt idx="1164">
                        <c:v>14.831093085836223</c:v>
                      </c:pt>
                      <c:pt idx="1165">
                        <c:v>14.874553624056865</c:v>
                      </c:pt>
                      <c:pt idx="1166">
                        <c:v>14.918132017971645</c:v>
                      </c:pt>
                      <c:pt idx="1167">
                        <c:v>14.961828563924669</c:v>
                      </c:pt>
                      <c:pt idx="1168">
                        <c:v>15.005643558953501</c:v>
                      </c:pt>
                      <c:pt idx="1169">
                        <c:v>15.049577300790679</c:v>
                      </c:pt>
                      <c:pt idx="1170">
                        <c:v>15.093630087865225</c:v>
                      </c:pt>
                      <c:pt idx="1171">
                        <c:v>15.137802219304186</c:v>
                      </c:pt>
                      <c:pt idx="1172">
                        <c:v>15.182093994934153</c:v>
                      </c:pt>
                      <c:pt idx="1173">
                        <c:v>15.226505715282789</c:v>
                      </c:pt>
                      <c:pt idx="1174">
                        <c:v>15.271037681580369</c:v>
                      </c:pt>
                      <c:pt idx="1175">
                        <c:v>15.315690195761311</c:v>
                      </c:pt>
                      <c:pt idx="1176">
                        <c:v>15.360463560465721</c:v>
                      </c:pt>
                      <c:pt idx="1177">
                        <c:v>15.405358079040935</c:v>
                      </c:pt>
                      <c:pt idx="1178">
                        <c:v>15.450374055543064</c:v>
                      </c:pt>
                      <c:pt idx="1179">
                        <c:v>15.495511794738539</c:v>
                      </c:pt>
                      <c:pt idx="1180">
                        <c:v>15.540771602105673</c:v>
                      </c:pt>
                      <c:pt idx="1181">
                        <c:v>15.586153783836211</c:v>
                      </c:pt>
                      <c:pt idx="1182">
                        <c:v>15.631658646836893</c:v>
                      </c:pt>
                      <c:pt idx="1183">
                        <c:v>15.677286498731007</c:v>
                      </c:pt>
                      <c:pt idx="1184">
                        <c:v>15.72303764785997</c:v>
                      </c:pt>
                      <c:pt idx="1185">
                        <c:v>15.768912403284881</c:v>
                      </c:pt>
                      <c:pt idx="1186">
                        <c:v>15.814911074788103</c:v>
                      </c:pt>
                      <c:pt idx="1187">
                        <c:v>15.861033972874838</c:v>
                      </c:pt>
                      <c:pt idx="1188">
                        <c:v>15.907281408774693</c:v>
                      </c:pt>
                      <c:pt idx="1189">
                        <c:v>15.953653694443286</c:v>
                      </c:pt>
                      <c:pt idx="1190">
                        <c:v>16.000151142563805</c:v>
                      </c:pt>
                      <c:pt idx="1191">
                        <c:v>16.046774066548611</c:v>
                      </c:pt>
                      <c:pt idx="1192">
                        <c:v>16.093522780540827</c:v>
                      </c:pt>
                      <c:pt idx="1193">
                        <c:v>16.14039759941593</c:v>
                      </c:pt>
                      <c:pt idx="1194">
                        <c:v>16.187398838783352</c:v>
                      </c:pt>
                      <c:pt idx="1195">
                        <c:v>16.234526814988079</c:v>
                      </c:pt>
                      <c:pt idx="1196">
                        <c:v>16.28178184511226</c:v>
                      </c:pt>
                      <c:pt idx="1197">
                        <c:v>16.329164246976806</c:v>
                      </c:pt>
                      <c:pt idx="1198">
                        <c:v>16.376674339143008</c:v>
                      </c:pt>
                      <c:pt idx="1199">
                        <c:v>16.424312440914157</c:v>
                      </c:pt>
                      <c:pt idx="1200">
                        <c:v>16.47207887233715</c:v>
                      </c:pt>
                      <c:pt idx="1201">
                        <c:v>16.519973954204112</c:v>
                      </c:pt>
                      <c:pt idx="1202">
                        <c:v>16.567998008054026</c:v>
                      </c:pt>
                      <c:pt idx="1203">
                        <c:v>16.61615135617437</c:v>
                      </c:pt>
                      <c:pt idx="1204">
                        <c:v>16.664434321602727</c:v>
                      </c:pt>
                      <c:pt idx="1205">
                        <c:v>16.712847228128428</c:v>
                      </c:pt>
                      <c:pt idx="1206">
                        <c:v>16.761390400294204</c:v>
                      </c:pt>
                      <c:pt idx="1207">
                        <c:v>16.810064163397804</c:v>
                      </c:pt>
                      <c:pt idx="1208">
                        <c:v>16.858868843493656</c:v>
                      </c:pt>
                      <c:pt idx="1209">
                        <c:v>16.907804767394509</c:v>
                      </c:pt>
                      <c:pt idx="1210">
                        <c:v>16.95687226267308</c:v>
                      </c:pt>
                      <c:pt idx="1211">
                        <c:v>17.006071657663728</c:v>
                      </c:pt>
                      <c:pt idx="1212">
                        <c:v>17.055403281464081</c:v>
                      </c:pt>
                      <c:pt idx="1213">
                        <c:v>17.104867463936717</c:v>
                      </c:pt>
                      <c:pt idx="1214">
                        <c:v>17.15446453571084</c:v>
                      </c:pt>
                      <c:pt idx="1215">
                        <c:v>17.204194828183919</c:v>
                      </c:pt>
                      <c:pt idx="1216">
                        <c:v>17.254058673523385</c:v>
                      </c:pt>
                      <c:pt idx="1217">
                        <c:v>17.304056404668291</c:v>
                      </c:pt>
                      <c:pt idx="1218">
                        <c:v>17.354188355331001</c:v>
                      </c:pt>
                      <c:pt idx="1219">
                        <c:v>17.404454859998864</c:v>
                      </c:pt>
                      <c:pt idx="1220">
                        <c:v>17.454856253935905</c:v>
                      </c:pt>
                      <c:pt idx="1221">
                        <c:v>17.505392873184508</c:v>
                      </c:pt>
                      <c:pt idx="1222">
                        <c:v>17.556065054567114</c:v>
                      </c:pt>
                      <c:pt idx="1223">
                        <c:v>17.606873135687916</c:v>
                      </c:pt>
                      <c:pt idx="1224">
                        <c:v>17.657817454934555</c:v>
                      </c:pt>
                      <c:pt idx="1225">
                        <c:v>17.708898351479835</c:v>
                      </c:pt>
                      <c:pt idx="1226">
                        <c:v>17.760116165283403</c:v>
                      </c:pt>
                      <c:pt idx="1227">
                        <c:v>17.811471237093485</c:v>
                      </c:pt>
                      <c:pt idx="1228">
                        <c:v>17.862963908448592</c:v>
                      </c:pt>
                      <c:pt idx="1229">
                        <c:v>17.914594521679227</c:v>
                      </c:pt>
                      <c:pt idx="1230">
                        <c:v>17.966363419909626</c:v>
                      </c:pt>
                      <c:pt idx="1231">
                        <c:v>18.018270947059452</c:v>
                      </c:pt>
                      <c:pt idx="1232">
                        <c:v>18.07031744784555</c:v>
                      </c:pt>
                      <c:pt idx="1233">
                        <c:v>18.122503267783667</c:v>
                      </c:pt>
                      <c:pt idx="1234">
                        <c:v>18.17482875319018</c:v>
                      </c:pt>
                      <c:pt idx="1235">
                        <c:v>18.227294251183846</c:v>
                      </c:pt>
                      <c:pt idx="1236">
                        <c:v>18.279900109687539</c:v>
                      </c:pt>
                      <c:pt idx="1237">
                        <c:v>18.332646677429988</c:v>
                      </c:pt>
                      <c:pt idx="1238">
                        <c:v>18.385534303947541</c:v>
                      </c:pt>
                      <c:pt idx="1239">
                        <c:v>18.438563339585901</c:v>
                      </c:pt>
                      <c:pt idx="1240">
                        <c:v>18.49173413550189</c:v>
                      </c:pt>
                      <c:pt idx="1241">
                        <c:v>18.545047043665218</c:v>
                      </c:pt>
                      <c:pt idx="1242">
                        <c:v>18.598502416860217</c:v>
                      </c:pt>
                      <c:pt idx="1243">
                        <c:v>18.652100608687643</c:v>
                      </c:pt>
                      <c:pt idx="1244">
                        <c:v>18.705841973566429</c:v>
                      </c:pt>
                      <c:pt idx="1245">
                        <c:v>18.759726866735445</c:v>
                      </c:pt>
                      <c:pt idx="1246">
                        <c:v>18.813755644255306</c:v>
                      </c:pt>
                      <c:pt idx="1247">
                        <c:v>18.867928663010129</c:v>
                      </c:pt>
                      <c:pt idx="1248">
                        <c:v>18.922246280709327</c:v>
                      </c:pt>
                      <c:pt idx="1249">
                        <c:v>18.976708855889399</c:v>
                      </c:pt>
                      <c:pt idx="1250">
                        <c:v>19.031316747915721</c:v>
                      </c:pt>
                      <c:pt idx="1251">
                        <c:v>19.086070316984337</c:v>
                      </c:pt>
                      <c:pt idx="1252">
                        <c:v>19.140969924123763</c:v>
                      </c:pt>
                      <c:pt idx="1253">
                        <c:v>19.196015931196786</c:v>
                      </c:pt>
                      <c:pt idx="1254">
                        <c:v>19.251208700902282</c:v>
                      </c:pt>
                      <c:pt idx="1255">
                        <c:v>19.306548596777013</c:v>
                      </c:pt>
                      <c:pt idx="1256">
                        <c:v>19.36203598319744</c:v>
                      </c:pt>
                      <c:pt idx="1257">
                        <c:v>19.417671225381557</c:v>
                      </c:pt>
                      <c:pt idx="1258">
                        <c:v>19.473454689390703</c:v>
                      </c:pt>
                      <c:pt idx="1259">
                        <c:v>19.529386742131383</c:v>
                      </c:pt>
                      <c:pt idx="1260">
                        <c:v>19.5854677513571</c:v>
                      </c:pt>
                      <c:pt idx="1261">
                        <c:v>19.641698085670193</c:v>
                      </c:pt>
                      <c:pt idx="1262">
                        <c:v>19.698078114523664</c:v>
                      </c:pt>
                      <c:pt idx="1263">
                        <c:v>19.754608208223036</c:v>
                      </c:pt>
                      <c:pt idx="1264">
                        <c:v>19.811288737928169</c:v>
                      </c:pt>
                      <c:pt idx="1265">
                        <c:v>19.868120075655138</c:v>
                      </c:pt>
                      <c:pt idx="1266">
                        <c:v>19.925102594278059</c:v>
                      </c:pt>
                      <c:pt idx="1267">
                        <c:v>19.982236667530955</c:v>
                      </c:pt>
                      <c:pt idx="1268">
                        <c:v>20.039522670009625</c:v>
                      </c:pt>
                      <c:pt idx="1269">
                        <c:v>20.096960977173495</c:v>
                      </c:pt>
                      <c:pt idx="1270">
                        <c:v>20.154551965347476</c:v>
                      </c:pt>
                      <c:pt idx="1271">
                        <c:v>20.212296011723865</c:v>
                      </c:pt>
                      <c:pt idx="1272">
                        <c:v>20.270193494364179</c:v>
                      </c:pt>
                      <c:pt idx="1273">
                        <c:v>20.328244792201069</c:v>
                      </c:pt>
                      <c:pt idx="1274">
                        <c:v>20.38645028504018</c:v>
                      </c:pt>
                      <c:pt idx="1275">
                        <c:v>20.444810353562044</c:v>
                      </c:pt>
                      <c:pt idx="1276">
                        <c:v>20.503325379323975</c:v>
                      </c:pt>
                      <c:pt idx="1277">
                        <c:v>20.561995744761951</c:v>
                      </c:pt>
                      <c:pt idx="1278">
                        <c:v>20.620821833192519</c:v>
                      </c:pt>
                      <c:pt idx="1279">
                        <c:v>20.67980402881469</c:v>
                      </c:pt>
                      <c:pt idx="1280">
                        <c:v>20.738942716711861</c:v>
                      </c:pt>
                      <c:pt idx="1281">
                        <c:v>20.798238282853699</c:v>
                      </c:pt>
                      <c:pt idx="1282">
                        <c:v>20.857691114098067</c:v>
                      </c:pt>
                      <c:pt idx="1283">
                        <c:v>20.91730159819295</c:v>
                      </c:pt>
                      <c:pt idx="1284">
                        <c:v>20.977070123778351</c:v>
                      </c:pt>
                      <c:pt idx="1285">
                        <c:v>21.036997080388243</c:v>
                      </c:pt>
                      <c:pt idx="1286">
                        <c:v>21.097082858452477</c:v>
                      </c:pt>
                      <c:pt idx="1287">
                        <c:v>21.157327849298728</c:v>
                      </c:pt>
                      <c:pt idx="1288">
                        <c:v>21.217732445154422</c:v>
                      </c:pt>
                      <c:pt idx="1289">
                        <c:v>21.278297039148676</c:v>
                      </c:pt>
                      <c:pt idx="1290">
                        <c:v>21.33902202531425</c:v>
                      </c:pt>
                      <c:pt idx="1291">
                        <c:v>21.399907798589489</c:v>
                      </c:pt>
                      <c:pt idx="1292">
                        <c:v>21.460954754820278</c:v>
                      </c:pt>
                      <c:pt idx="1293">
                        <c:v>21.522163290762002</c:v>
                      </c:pt>
                      <c:pt idx="1294">
                        <c:v>21.583533804081494</c:v>
                      </c:pt>
                      <c:pt idx="1295">
                        <c:v>21.645066693359009</c:v>
                      </c:pt>
                      <c:pt idx="1296">
                        <c:v>21.706762358090188</c:v>
                      </c:pt>
                      <c:pt idx="1297">
                        <c:v>21.768621198688038</c:v>
                      </c:pt>
                      <c:pt idx="1298">
                        <c:v>21.830643616484888</c:v>
                      </c:pt>
                      <c:pt idx="1299">
                        <c:v>21.892830013734397</c:v>
                      </c:pt>
                      <c:pt idx="1300">
                        <c:v>21.955180793613515</c:v>
                      </c:pt>
                      <c:pt idx="1301">
                        <c:v>22.01769636022448</c:v>
                      </c:pt>
                      <c:pt idx="1302">
                        <c:v>22.080377118596815</c:v>
                      </c:pt>
                      <c:pt idx="1303">
                        <c:v>22.143223474689322</c:v>
                      </c:pt>
                      <c:pt idx="1304">
                        <c:v>22.206235835392064</c:v>
                      </c:pt>
                      <c:pt idx="1305">
                        <c:v>22.2694146085284</c:v>
                      </c:pt>
                      <c:pt idx="1306">
                        <c:v>22.332760202856971</c:v>
                      </c:pt>
                      <c:pt idx="1307">
                        <c:v>22.396273028073722</c:v>
                      </c:pt>
                      <c:pt idx="1308">
                        <c:v>22.45995349481392</c:v>
                      </c:pt>
                      <c:pt idx="1309">
                        <c:v>22.523802014654166</c:v>
                      </c:pt>
                      <c:pt idx="1310">
                        <c:v>22.587819000114422</c:v>
                      </c:pt>
                      <c:pt idx="1311">
                        <c:v>22.65200486466005</c:v>
                      </c:pt>
                      <c:pt idx="1312">
                        <c:v>22.716360022703835</c:v>
                      </c:pt>
                      <c:pt idx="1313">
                        <c:v>22.780884889608021</c:v>
                      </c:pt>
                      <c:pt idx="1314">
                        <c:v>22.845579881686358</c:v>
                      </c:pt>
                      <c:pt idx="1315">
                        <c:v>22.910445416206151</c:v>
                      </c:pt>
                      <c:pt idx="1316">
                        <c:v>22.975481911390304</c:v>
                      </c:pt>
                      <c:pt idx="1317">
                        <c:v>23.04068978641936</c:v>
                      </c:pt>
                      <c:pt idx="1318">
                        <c:v>23.106069461433592</c:v>
                      </c:pt>
                      <c:pt idx="1319">
                        <c:v>23.171621357535027</c:v>
                      </c:pt>
                      <c:pt idx="1320">
                        <c:v>23.237345896789545</c:v>
                      </c:pt>
                      <c:pt idx="1321">
                        <c:v>23.303243502228934</c:v>
                      </c:pt>
                      <c:pt idx="1322">
                        <c:v>23.369314597852963</c:v>
                      </c:pt>
                      <c:pt idx="1323">
                        <c:v>23.435559608631454</c:v>
                      </c:pt>
                      <c:pt idx="1324">
                        <c:v>23.501978960506392</c:v>
                      </c:pt>
                      <c:pt idx="1325">
                        <c:v>23.568573080393989</c:v>
                      </c:pt>
                      <c:pt idx="1326">
                        <c:v>23.635342396186783</c:v>
                      </c:pt>
                      <c:pt idx="1327">
                        <c:v>23.702287336755724</c:v>
                      </c:pt>
                      <c:pt idx="1328">
                        <c:v>23.769408331952295</c:v>
                      </c:pt>
                      <c:pt idx="1329">
                        <c:v>23.8367058126106</c:v>
                      </c:pt>
                      <c:pt idx="1330">
                        <c:v>23.904180210549466</c:v>
                      </c:pt>
                      <c:pt idx="1331">
                        <c:v>23.97183195857458</c:v>
                      </c:pt>
                      <c:pt idx="1332">
                        <c:v>24.039661490480583</c:v>
                      </c:pt>
                      <c:pt idx="1333">
                        <c:v>24.107669241053213</c:v>
                      </c:pt>
                      <c:pt idx="1334">
                        <c:v>24.175855646071401</c:v>
                      </c:pt>
                      <c:pt idx="1335">
                        <c:v>24.244221142309431</c:v>
                      </c:pt>
                      <c:pt idx="1336">
                        <c:v>24.312766167539056</c:v>
                      </c:pt>
                      <c:pt idx="1337">
                        <c:v>24.381491160531638</c:v>
                      </c:pt>
                      <c:pt idx="1338">
                        <c:v>24.450396561060305</c:v>
                      </c:pt>
                      <c:pt idx="1339">
                        <c:v>24.51948280990209</c:v>
                      </c:pt>
                      <c:pt idx="1340">
                        <c:v>24.588750348840065</c:v>
                      </c:pt>
                      <c:pt idx="1341">
                        <c:v>24.658199620665524</c:v>
                      </c:pt>
                      <c:pt idx="1342">
                        <c:v>24.727831069180137</c:v>
                      </c:pt>
                      <c:pt idx="1343">
                        <c:v>24.797645139198099</c:v>
                      </c:pt>
                      <c:pt idx="1344">
                        <c:v>24.867642276548313</c:v>
                      </c:pt>
                      <c:pt idx="1345">
                        <c:v>24.937822928076567</c:v>
                      </c:pt>
                      <c:pt idx="1346">
                        <c:v>25.008187541647693</c:v>
                      </c:pt>
                      <c:pt idx="1347">
                        <c:v>25.078736566147775</c:v>
                      </c:pt>
                      <c:pt idx="1348">
                        <c:v>25.149470451486316</c:v>
                      </c:pt>
                      <c:pt idx="1349">
                        <c:v>25.220389648598431</c:v>
                      </c:pt>
                      <c:pt idx="1350">
                        <c:v>25.291494609447057</c:v>
                      </c:pt>
                      <c:pt idx="1351">
                        <c:v>25.362785787025132</c:v>
                      </c:pt>
                      <c:pt idx="1352">
                        <c:v>25.434263635357823</c:v>
                      </c:pt>
                      <c:pt idx="1353">
                        <c:v>25.505928609504711</c:v>
                      </c:pt>
                      <c:pt idx="1354">
                        <c:v>25.577781165562019</c:v>
                      </c:pt>
                      <c:pt idx="1355">
                        <c:v>25.649821760664832</c:v>
                      </c:pt>
                      <c:pt idx="1356">
                        <c:v>25.722050852989305</c:v>
                      </c:pt>
                      <c:pt idx="1357">
                        <c:v>25.794468901754904</c:v>
                      </c:pt>
                      <c:pt idx="1358">
                        <c:v>25.867076367226627</c:v>
                      </c:pt>
                      <c:pt idx="1359">
                        <c:v>25.939873710717254</c:v>
                      </c:pt>
                      <c:pt idx="1360">
                        <c:v>26.012861394589567</c:v>
                      </c:pt>
                      <c:pt idx="1361">
                        <c:v>26.086039882258614</c:v>
                      </c:pt>
                      <c:pt idx="1362">
                        <c:v>26.159409638193946</c:v>
                      </c:pt>
                      <c:pt idx="1363">
                        <c:v>26.232971127921878</c:v>
                      </c:pt>
                      <c:pt idx="1364">
                        <c:v>26.30672481802775</c:v>
                      </c:pt>
                      <c:pt idx="1365">
                        <c:v>26.380671176158163</c:v>
                      </c:pt>
                      <c:pt idx="1366">
                        <c:v>26.454810671023296</c:v>
                      </c:pt>
                      <c:pt idx="1367">
                        <c:v>26.529143772399131</c:v>
                      </c:pt>
                      <c:pt idx="1368">
                        <c:v>26.603670951129757</c:v>
                      </c:pt>
                      <c:pt idx="1369">
                        <c:v>26.67839267912964</c:v>
                      </c:pt>
                      <c:pt idx="1370">
                        <c:v>26.753309429385919</c:v>
                      </c:pt>
                      <c:pt idx="1371">
                        <c:v>26.828421675960687</c:v>
                      </c:pt>
                      <c:pt idx="1372">
                        <c:v>26.90372989399329</c:v>
                      </c:pt>
                      <c:pt idx="1373">
                        <c:v>26.979234559702622</c:v>
                      </c:pt>
                      <c:pt idx="1374">
                        <c:v>27.054936150389434</c:v>
                      </c:pt>
                      <c:pt idx="1375">
                        <c:v>27.130835144438652</c:v>
                      </c:pt>
                      <c:pt idx="1376">
                        <c:v>27.206932021321673</c:v>
                      </c:pt>
                      <c:pt idx="1377">
                        <c:v>27.283227261598689</c:v>
                      </c:pt>
                      <c:pt idx="1378">
                        <c:v>27.359721346921027</c:v>
                      </c:pt>
                      <c:pt idx="1379">
                        <c:v>27.43641476003345</c:v>
                      </c:pt>
                      <c:pt idx="1380">
                        <c:v>27.51330798477651</c:v>
                      </c:pt>
                      <c:pt idx="1381">
                        <c:v>27.59040150608887</c:v>
                      </c:pt>
                      <c:pt idx="1382">
                        <c:v>27.667695810009661</c:v>
                      </c:pt>
                      <c:pt idx="1383">
                        <c:v>27.745191383680822</c:v>
                      </c:pt>
                      <c:pt idx="1384">
                        <c:v>27.822888715349446</c:v>
                      </c:pt>
                      <c:pt idx="1385">
                        <c:v>27.900788294370141</c:v>
                      </c:pt>
                      <c:pt idx="1386">
                        <c:v>27.978890611207394</c:v>
                      </c:pt>
                      <c:pt idx="1387">
                        <c:v>28.057196157437925</c:v>
                      </c:pt>
                      <c:pt idx="1388">
                        <c:v>28.135705425753084</c:v>
                      </c:pt>
                      <c:pt idx="1389">
                        <c:v>28.214418909961186</c:v>
                      </c:pt>
                      <c:pt idx="1390">
                        <c:v>28.293337104989927</c:v>
                      </c:pt>
                      <c:pt idx="1391">
                        <c:v>28.372460506888746</c:v>
                      </c:pt>
                      <c:pt idx="1392">
                        <c:v>28.451789612831234</c:v>
                      </c:pt>
                      <c:pt idx="1393">
                        <c:v>28.531324921117506</c:v>
                      </c:pt>
                      <c:pt idx="1394">
                        <c:v>28.611066931176616</c:v>
                      </c:pt>
                      <c:pt idx="1395">
                        <c:v>28.691016143568952</c:v>
                      </c:pt>
                      <c:pt idx="1396">
                        <c:v>28.771173059988662</c:v>
                      </c:pt>
                      <c:pt idx="1397">
                        <c:v>28.85153818326604</c:v>
                      </c:pt>
                      <c:pt idx="1398">
                        <c:v>28.932112017369974</c:v>
                      </c:pt>
                      <c:pt idx="1399">
                        <c:v>29.012895067410348</c:v>
                      </c:pt>
                      <c:pt idx="1400">
                        <c:v>29.09388783964047</c:v>
                      </c:pt>
                      <c:pt idx="1401">
                        <c:v>29.175090841459522</c:v>
                      </c:pt>
                      <c:pt idx="1402">
                        <c:v>29.256504581414987</c:v>
                      </c:pt>
                      <c:pt idx="1403">
                        <c:v>29.338129569205094</c:v>
                      </c:pt>
                      <c:pt idx="1404">
                        <c:v>29.419966315681261</c:v>
                      </c:pt>
                      <c:pt idx="1405">
                        <c:v>29.502015332850551</c:v>
                      </c:pt>
                      <c:pt idx="1406">
                        <c:v>29.584277133878143</c:v>
                      </c:pt>
                      <c:pt idx="1407">
                        <c:v>29.666752233089767</c:v>
                      </c:pt>
                      <c:pt idx="1408">
                        <c:v>29.749441145974203</c:v>
                      </c:pt>
                      <c:pt idx="1409">
                        <c:v>29.832344389185725</c:v>
                      </c:pt>
                      <c:pt idx="1410">
                        <c:v>29.915462480546598</c:v>
                      </c:pt>
                      <c:pt idx="1411">
                        <c:v>29.99879593904955</c:v>
                      </c:pt>
                      <c:pt idx="1412">
                        <c:v>30.082345284860263</c:v>
                      </c:pt>
                      <c:pt idx="1413">
                        <c:v>30.166111039319873</c:v>
                      </c:pt>
                      <c:pt idx="1414">
                        <c:v>30.250093724947458</c:v>
                      </c:pt>
                      <c:pt idx="1415">
                        <c:v>30.334293865442536</c:v>
                      </c:pt>
                      <c:pt idx="1416">
                        <c:v>30.418711985687583</c:v>
                      </c:pt>
                      <c:pt idx="1417">
                        <c:v>30.503348611750557</c:v>
                      </c:pt>
                      <c:pt idx="1418">
                        <c:v>30.588204270887378</c:v>
                      </c:pt>
                      <c:pt idx="1419">
                        <c:v>30.673279491544491</c:v>
                      </c:pt>
                      <c:pt idx="1420">
                        <c:v>30.758574803361366</c:v>
                      </c:pt>
                      <c:pt idx="1421">
                        <c:v>30.844090737173044</c:v>
                      </c:pt>
                      <c:pt idx="1422">
                        <c:v>30.92982782501268</c:v>
                      </c:pt>
                      <c:pt idx="1423">
                        <c:v>31.015786600114073</c:v>
                      </c:pt>
                      <c:pt idx="1424">
                        <c:v>31.101967596914211</c:v>
                      </c:pt>
                      <c:pt idx="1425">
                        <c:v>31.188371351055849</c:v>
                      </c:pt>
                      <c:pt idx="1426">
                        <c:v>31.274998399390043</c:v>
                      </c:pt>
                      <c:pt idx="1427">
                        <c:v>31.361849279978721</c:v>
                      </c:pt>
                      <c:pt idx="1428">
                        <c:v>31.448924532097251</c:v>
                      </c:pt>
                      <c:pt idx="1429">
                        <c:v>31.536224696237028</c:v>
                      </c:pt>
                      <c:pt idx="1430">
                        <c:v>31.623750314108026</c:v>
                      </c:pt>
                      <c:pt idx="1431">
                        <c:v>31.711501928641407</c:v>
                      </c:pt>
                      <c:pt idx="1432">
                        <c:v>31.799480083992098</c:v>
                      </c:pt>
                      <c:pt idx="1433">
                        <c:v>31.887685325541391</c:v>
                      </c:pt>
                      <c:pt idx="1434">
                        <c:v>31.976118199899535</c:v>
                      </c:pt>
                      <c:pt idx="1435">
                        <c:v>32.064779254908352</c:v>
                      </c:pt>
                      <c:pt idx="1436">
                        <c:v>32.153669039643837</c:v>
                      </c:pt>
                      <c:pt idx="1437">
                        <c:v>32.242788104418786</c:v>
                      </c:pt>
                      <c:pt idx="1438">
                        <c:v>32.332137000785387</c:v>
                      </c:pt>
                      <c:pt idx="1439">
                        <c:v>32.421716281537897</c:v>
                      </c:pt>
                      <c:pt idx="1440">
                        <c:v>32.511526500715227</c:v>
                      </c:pt>
                      <c:pt idx="1441">
                        <c:v>32.601568213603599</c:v>
                      </c:pt>
                      <c:pt idx="1442">
                        <c:v>32.691841976739184</c:v>
                      </c:pt>
                      <c:pt idx="1443">
                        <c:v>32.782348347910748</c:v>
                      </c:pt>
                      <c:pt idx="1444">
                        <c:v>32.873087886162295</c:v>
                      </c:pt>
                      <c:pt idx="1445">
                        <c:v>32.964061151795754</c:v>
                      </c:pt>
                      <c:pt idx="1446">
                        <c:v>33.05526870637361</c:v>
                      </c:pt>
                      <c:pt idx="1447">
                        <c:v>33.14671111272159</c:v>
                      </c:pt>
                      <c:pt idx="1448">
                        <c:v>33.238388934931329</c:v>
                      </c:pt>
                      <c:pt idx="1449">
                        <c:v>33.330302738363052</c:v>
                      </c:pt>
                      <c:pt idx="1450">
                        <c:v>33.422453089648258</c:v>
                      </c:pt>
                      <c:pt idx="1451">
                        <c:v>33.51484055669242</c:v>
                      </c:pt>
                      <c:pt idx="1452">
                        <c:v>33.607465708677658</c:v>
                      </c:pt>
                      <c:pt idx="1453">
                        <c:v>33.700329116065454</c:v>
                      </c:pt>
                      <c:pt idx="1454">
                        <c:v>33.793431350599356</c:v>
                      </c:pt>
                      <c:pt idx="1455">
                        <c:v>33.886772985307701</c:v>
                      </c:pt>
                      <c:pt idx="1456">
                        <c:v>33.980354594506288</c:v>
                      </c:pt>
                      <c:pt idx="1457">
                        <c:v>34.074176753801169</c:v>
                      </c:pt>
                      <c:pt idx="1458">
                        <c:v>34.16824004009132</c:v>
                      </c:pt>
                      <c:pt idx="1459">
                        <c:v>34.262545031571392</c:v>
                      </c:pt>
                      <c:pt idx="1460">
                        <c:v>34.357092307734462</c:v>
                      </c:pt>
                      <c:pt idx="1461">
                        <c:v>34.451882449374764</c:v>
                      </c:pt>
                      <c:pt idx="1462">
                        <c:v>34.546916038590439</c:v>
                      </c:pt>
                      <c:pt idx="1463">
                        <c:v>34.642193658786283</c:v>
                      </c:pt>
                      <c:pt idx="1464">
                        <c:v>34.737715894676526</c:v>
                      </c:pt>
                      <c:pt idx="1465">
                        <c:v>34.833483332287585</c:v>
                      </c:pt>
                      <c:pt idx="1466">
                        <c:v>34.929496558960849</c:v>
                      </c:pt>
                      <c:pt idx="1467">
                        <c:v>35.025756163355439</c:v>
                      </c:pt>
                      <c:pt idx="1468">
                        <c:v>35.122262735450988</c:v>
                      </c:pt>
                      <c:pt idx="1469">
                        <c:v>35.219016866550461</c:v>
                      </c:pt>
                      <c:pt idx="1470">
                        <c:v>35.316019149282916</c:v>
                      </c:pt>
                      <c:pt idx="1471">
                        <c:v>35.4132701776063</c:v>
                      </c:pt>
                      <c:pt idx="1472">
                        <c:v>35.510770546810299</c:v>
                      </c:pt>
                      <c:pt idx="1473">
                        <c:v>35.608520853519096</c:v>
                      </c:pt>
                      <c:pt idx="1474">
                        <c:v>35.706521695694221</c:v>
                      </c:pt>
                      <c:pt idx="1475">
                        <c:v>35.804773672637353</c:v>
                      </c:pt>
                      <c:pt idx="1476">
                        <c:v>35.90327738499316</c:v>
                      </c:pt>
                      <c:pt idx="1477">
                        <c:v>36.002033434752128</c:v>
                      </c:pt>
                      <c:pt idx="1478">
                        <c:v>36.101042425253404</c:v>
                      </c:pt>
                      <c:pt idx="1479">
                        <c:v>36.200304961187634</c:v>
                      </c:pt>
                      <c:pt idx="1480">
                        <c:v>36.29982164859981</c:v>
                      </c:pt>
                      <c:pt idx="1481">
                        <c:v>36.399593094892133</c:v>
                      </c:pt>
                      <c:pt idx="1482">
                        <c:v>36.49961990882688</c:v>
                      </c:pt>
                      <c:pt idx="1483">
                        <c:v>36.599902700529256</c:v>
                      </c:pt>
                      <c:pt idx="1484">
                        <c:v>36.70044208149028</c:v>
                      </c:pt>
                      <c:pt idx="1485">
                        <c:v>36.801238664569667</c:v>
                      </c:pt>
                      <c:pt idx="1486">
                        <c:v>36.902293063998691</c:v>
                      </c:pt>
                      <c:pt idx="1487">
                        <c:v>37.003605895383089</c:v>
                      </c:pt>
                      <c:pt idx="1488">
                        <c:v>37.105177775705961</c:v>
                      </c:pt>
                      <c:pt idx="1489">
                        <c:v>37.207009323330674</c:v>
                      </c:pt>
                      <c:pt idx="1490">
                        <c:v>37.309101158003756</c:v>
                      </c:pt>
                      <c:pt idx="1491">
                        <c:v>37.411453900857808</c:v>
                      </c:pt>
                      <c:pt idx="1492">
                        <c:v>37.514068174414447</c:v>
                      </c:pt>
                      <c:pt idx="1493">
                        <c:v>37.616944602587218</c:v>
                      </c:pt>
                      <c:pt idx="1494">
                        <c:v>37.7200838106845</c:v>
                      </c:pt>
                      <c:pt idx="1495">
                        <c:v>37.823486425412483</c:v>
                      </c:pt>
                      <c:pt idx="1496">
                        <c:v>37.927153074878085</c:v>
                      </c:pt>
                      <c:pt idx="1497">
                        <c:v>38.031084388591907</c:v>
                      </c:pt>
                      <c:pt idx="1498">
                        <c:v>38.135280997471199</c:v>
                      </c:pt>
                      <c:pt idx="1499">
                        <c:v>38.239743533842798</c:v>
                      </c:pt>
                      <c:pt idx="1500">
                        <c:v>38.344472631446109</c:v>
                      </c:pt>
                      <c:pt idx="1501">
                        <c:v>38.449468925436086</c:v>
                      </c:pt>
                      <c:pt idx="1502">
                        <c:v>38.554733052386169</c:v>
                      </c:pt>
                      <c:pt idx="1503">
                        <c:v>38.660265650291322</c:v>
                      </c:pt>
                      <c:pt idx="1504">
                        <c:v>38.766067358570979</c:v>
                      </c:pt>
                      <c:pt idx="1505">
                        <c:v>38.872138818072067</c:v>
                      </c:pt>
                      <c:pt idx="1506">
                        <c:v>38.978480671071999</c:v>
                      </c:pt>
                      <c:pt idx="1507">
                        <c:v>39.085093561281688</c:v>
                      </c:pt>
                      <c:pt idx="1508">
                        <c:v>39.191978133848529</c:v>
                      </c:pt>
                      <c:pt idx="1509">
                        <c:v>39.299135035359463</c:v>
                      </c:pt>
                      <c:pt idx="1510">
                        <c:v>39.40656491384398</c:v>
                      </c:pt>
                      <c:pt idx="1511">
                        <c:v>39.514268418777149</c:v>
                      </c:pt>
                      <c:pt idx="1512">
                        <c:v>39.62224620108266</c:v>
                      </c:pt>
                      <c:pt idx="1513">
                        <c:v>39.730498913135875</c:v>
                      </c:pt>
                      <c:pt idx="1514">
                        <c:v>39.839027208766865</c:v>
                      </c:pt>
                      <c:pt idx="1515">
                        <c:v>39.947831743263471</c:v>
                      </c:pt>
                      <c:pt idx="1516">
                        <c:v>40.056913173374369</c:v>
                      </c:pt>
                      <c:pt idx="1517">
                        <c:v>40.166272157312136</c:v>
                      </c:pt>
                      <c:pt idx="1518">
                        <c:v>40.275909354756323</c:v>
                      </c:pt>
                      <c:pt idx="1519">
                        <c:v>40.385825426856542</c:v>
                      </c:pt>
                      <c:pt idx="1520">
                        <c:v>40.496021036235547</c:v>
                      </c:pt>
                      <c:pt idx="1521">
                        <c:v>40.606496846992307</c:v>
                      </c:pt>
                      <c:pt idx="1522">
                        <c:v>40.717253524705143</c:v>
                      </c:pt>
                      <c:pt idx="1523">
                        <c:v>40.828291736434807</c:v>
                      </c:pt>
                      <c:pt idx="1524">
                        <c:v>40.939612150727598</c:v>
                      </c:pt>
                      <c:pt idx="1525">
                        <c:v>41.051215437618495</c:v>
                      </c:pt>
                      <c:pt idx="1526">
                        <c:v>41.163102268634255</c:v>
                      </c:pt>
                      <c:pt idx="1527">
                        <c:v>41.275273316796543</c:v>
                      </c:pt>
                      <c:pt idx="1528">
                        <c:v>41.3877292566251</c:v>
                      </c:pt>
                      <c:pt idx="1529">
                        <c:v>41.500470764140857</c:v>
                      </c:pt>
                      <c:pt idx="1530">
                        <c:v>41.613498516869086</c:v>
                      </c:pt>
                      <c:pt idx="1531">
                        <c:v>41.72681319384256</c:v>
                      </c:pt>
                      <c:pt idx="1532">
                        <c:v>41.840415475604715</c:v>
                      </c:pt>
                      <c:pt idx="1533">
                        <c:v>41.954306044212814</c:v>
                      </c:pt>
                      <c:pt idx="1534">
                        <c:v>42.06848558324112</c:v>
                      </c:pt>
                      <c:pt idx="1535">
                        <c:v>42.18295477778409</c:v>
                      </c:pt>
                      <c:pt idx="1536">
                        <c:v>42.297714314459526</c:v>
                      </c:pt>
                      <c:pt idx="1537">
                        <c:v>42.41276488141181</c:v>
                      </c:pt>
                      <c:pt idx="1538">
                        <c:v>42.528107168315067</c:v>
                      </c:pt>
                      <c:pt idx="1539">
                        <c:v>42.643741866376402</c:v>
                      </c:pt>
                      <c:pt idx="1540">
                        <c:v>42.759669668339072</c:v>
                      </c:pt>
                      <c:pt idx="1541">
                        <c:v>42.875891268485752</c:v>
                      </c:pt>
                      <c:pt idx="1542">
                        <c:v>42.992407362641714</c:v>
                      </c:pt>
                      <c:pt idx="1543">
                        <c:v>43.109218648178093</c:v>
                      </c:pt>
                      <c:pt idx="1544">
                        <c:v>43.226325824015092</c:v>
                      </c:pt>
                      <c:pt idx="1545">
                        <c:v>43.343729590625252</c:v>
                      </c:pt>
                      <c:pt idx="1546">
                        <c:v>43.461430650036696</c:v>
                      </c:pt>
                      <c:pt idx="1547">
                        <c:v>43.579429705836368</c:v>
                      </c:pt>
                      <c:pt idx="1548">
                        <c:v>43.697727463173329</c:v>
                      </c:pt>
                      <c:pt idx="1549">
                        <c:v>43.816324628761983</c:v>
                      </c:pt>
                      <c:pt idx="1550">
                        <c:v>43.935221910885389</c:v>
                      </c:pt>
                      <c:pt idx="1551">
                        <c:v>44.054420019398528</c:v>
                      </c:pt>
                      <c:pt idx="1552">
                        <c:v>44.173919665731596</c:v>
                      </c:pt>
                      <c:pt idx="1553">
                        <c:v>44.293721562893289</c:v>
                      </c:pt>
                      <c:pt idx="1554">
                        <c:v>44.413826425474127</c:v>
                      </c:pt>
                      <c:pt idx="1555">
                        <c:v>44.534234969649738</c:v>
                      </c:pt>
                      <c:pt idx="1556">
                        <c:v>44.654947913184181</c:v>
                      </c:pt>
                      <c:pt idx="1557">
                        <c:v>44.77596597543328</c:v>
                      </c:pt>
                      <c:pt idx="1558">
                        <c:v>44.89728987734793</c:v>
                      </c:pt>
                      <c:pt idx="1559">
                        <c:v>45.018920341477461</c:v>
                      </c:pt>
                      <c:pt idx="1560">
                        <c:v>45.140858091972937</c:v>
                      </c:pt>
                      <c:pt idx="1561">
                        <c:v>45.263103854590554</c:v>
                      </c:pt>
                      <c:pt idx="1562">
                        <c:v>45.385658356694947</c:v>
                      </c:pt>
                      <c:pt idx="1563">
                        <c:v>45.50852232726259</c:v>
                      </c:pt>
                      <c:pt idx="1564">
                        <c:v>45.631696496885134</c:v>
                      </c:pt>
                      <c:pt idx="1565">
                        <c:v>45.755181597772804</c:v>
                      </c:pt>
                      <c:pt idx="1566">
                        <c:v>45.878978363757774</c:v>
                      </c:pt>
                      <c:pt idx="1567">
                        <c:v>46.003087530297535</c:v>
                      </c:pt>
                      <c:pt idx="1568">
                        <c:v>46.127509834478325</c:v>
                      </c:pt>
                      <c:pt idx="1569">
                        <c:v>46.2522460150185</c:v>
                      </c:pt>
                      <c:pt idx="1570">
                        <c:v>46.37729681227195</c:v>
                      </c:pt>
                      <c:pt idx="1571">
                        <c:v>46.50266296823154</c:v>
                      </c:pt>
                      <c:pt idx="1572">
                        <c:v>46.628345226532481</c:v>
                      </c:pt>
                      <c:pt idx="1573">
                        <c:v>46.754344332455808</c:v>
                      </c:pt>
                      <c:pt idx="1574">
                        <c:v>46.880661032931769</c:v>
                      </c:pt>
                      <c:pt idx="1575">
                        <c:v>47.007296076543319</c:v>
                      </c:pt>
                      <c:pt idx="1576">
                        <c:v>47.134250213529533</c:v>
                      </c:pt>
                      <c:pt idx="1577">
                        <c:v>47.261524195789065</c:v>
                      </c:pt>
                      <c:pt idx="1578">
                        <c:v>47.389118776883606</c:v>
                      </c:pt>
                      <c:pt idx="1579">
                        <c:v>47.517034712041379</c:v>
                      </c:pt>
                      <c:pt idx="1580">
                        <c:v>47.645272758160587</c:v>
                      </c:pt>
                      <c:pt idx="1581">
                        <c:v>47.773833673812909</c:v>
                      </c:pt>
                      <c:pt idx="1582">
                        <c:v>47.902718219246999</c:v>
                      </c:pt>
                      <c:pt idx="1583">
                        <c:v>48.031927156391966</c:v>
                      </c:pt>
                      <c:pt idx="1584">
                        <c:v>48.161461248860874</c:v>
                      </c:pt>
                      <c:pt idx="1585">
                        <c:v>48.291321261954273</c:v>
                      </c:pt>
                      <c:pt idx="1586">
                        <c:v>48.421507962663689</c:v>
                      </c:pt>
                      <c:pt idx="1587">
                        <c:v>48.552022119675193</c:v>
                      </c:pt>
                      <c:pt idx="1588">
                        <c:v>48.68286450337289</c:v>
                      </c:pt>
                      <c:pt idx="1589">
                        <c:v>48.814035885842465</c:v>
                      </c:pt>
                      <c:pt idx="1590">
                        <c:v>48.945537040874754</c:v>
                      </c:pt>
                      <c:pt idx="1591">
                        <c:v>49.077368743969259</c:v>
                      </c:pt>
                      <c:pt idx="1592">
                        <c:v>49.209531772337741</c:v>
                      </c:pt>
                      <c:pt idx="1593">
                        <c:v>49.342026904907762</c:v>
                      </c:pt>
                      <c:pt idx="1594">
                        <c:v>49.47485492232628</c:v>
                      </c:pt>
                      <c:pt idx="1595">
                        <c:v>49.608016606963211</c:v>
                      </c:pt>
                      <c:pt idx="1596">
                        <c:v>49.741512742915013</c:v>
                      </c:pt>
                      <c:pt idx="1597">
                        <c:v>49.875344116008307</c:v>
                      </c:pt>
                      <c:pt idx="1598">
                        <c:v>50.009511513803453</c:v>
                      </c:pt>
                      <c:pt idx="1599">
                        <c:v>50.144015725598187</c:v>
                      </c:pt>
                      <c:pt idx="1600">
                        <c:v>50.278857542431211</c:v>
                      </c:pt>
                      <c:pt idx="1601">
                        <c:v>50.414037757085815</c:v>
                      </c:pt>
                      <c:pt idx="1602">
                        <c:v>50.549557164093528</c:v>
                      </c:pt>
                      <c:pt idx="1603">
                        <c:v>50.685416559737739</c:v>
                      </c:pt>
                      <c:pt idx="1604">
                        <c:v>50.821616742057344</c:v>
                      </c:pt>
                      <c:pt idx="1605">
                        <c:v>50.958158510850417</c:v>
                      </c:pt>
                      <c:pt idx="1606">
                        <c:v>51.095042667677845</c:v>
                      </c:pt>
                      <c:pt idx="1607">
                        <c:v>51.232270015866995</c:v>
                      </c:pt>
                      <c:pt idx="1608">
                        <c:v>51.369841360515409</c:v>
                      </c:pt>
                      <c:pt idx="1609">
                        <c:v>51.507757508494471</c:v>
                      </c:pt>
                      <c:pt idx="1610">
                        <c:v>51.646019268453074</c:v>
                      </c:pt>
                      <c:pt idx="1611">
                        <c:v>51.784627450821368</c:v>
                      </c:pt>
                      <c:pt idx="1612">
                        <c:v>51.92358286781441</c:v>
                      </c:pt>
                      <c:pt idx="1613">
                        <c:v>52.062886333435905</c:v>
                      </c:pt>
                      <c:pt idx="1614">
                        <c:v>52.202538663481917</c:v>
                      </c:pt>
                      <c:pt idx="1615">
                        <c:v>52.342540675544569</c:v>
                      </c:pt>
                      <c:pt idx="1616">
                        <c:v>52.482893189015833</c:v>
                      </c:pt>
                      <c:pt idx="1617">
                        <c:v>52.6235970250912</c:v>
                      </c:pt>
                      <c:pt idx="1618">
                        <c:v>52.764653006773472</c:v>
                      </c:pt>
                      <c:pt idx="1619">
                        <c:v>52.906061958876506</c:v>
                      </c:pt>
                      <c:pt idx="1620">
                        <c:v>53.047824708028969</c:v>
                      </c:pt>
                      <c:pt idx="1621">
                        <c:v>53.189942082678115</c:v>
                      </c:pt>
                      <c:pt idx="1622">
                        <c:v>53.332414913093558</c:v>
                      </c:pt>
                      <c:pt idx="1623">
                        <c:v>53.475244031371048</c:v>
                      </c:pt>
                      <c:pt idx="1624">
                        <c:v>53.618430271436274</c:v>
                      </c:pt>
                      <c:pt idx="1625">
                        <c:v>53.761974469048674</c:v>
                      </c:pt>
                      <c:pt idx="1626">
                        <c:v>53.90587746180519</c:v>
                      </c:pt>
                      <c:pt idx="1627">
                        <c:v>54.050140089144143</c:v>
                      </c:pt>
                      <c:pt idx="1628">
                        <c:v>54.194763192349015</c:v>
                      </c:pt>
                      <c:pt idx="1629">
                        <c:v>54.339747614552309</c:v>
                      </c:pt>
                      <c:pt idx="1630">
                        <c:v>54.485094200739347</c:v>
                      </c:pt>
                      <c:pt idx="1631">
                        <c:v>54.630803797752151</c:v>
                      </c:pt>
                      <c:pt idx="1632">
                        <c:v>54.776877254293247</c:v>
                      </c:pt>
                      <c:pt idx="1633">
                        <c:v>54.92331542092959</c:v>
                      </c:pt>
                      <c:pt idx="1634">
                        <c:v>55.070119150096382</c:v>
                      </c:pt>
                      <c:pt idx="1635">
                        <c:v>55.217289296100958</c:v>
                      </c:pt>
                      <c:pt idx="1636">
                        <c:v>55.364826715126661</c:v>
                      </c:pt>
                      <c:pt idx="1637">
                        <c:v>55.512732265236743</c:v>
                      </c:pt>
                      <c:pt idx="1638">
                        <c:v>55.661006806378268</c:v>
                      </c:pt>
                      <c:pt idx="1639">
                        <c:v>55.809651200386</c:v>
                      </c:pt>
                      <c:pt idx="1640">
                        <c:v>55.958666310986317</c:v>
                      </c:pt>
                      <c:pt idx="1641">
                        <c:v>56.108053003801139</c:v>
                      </c:pt>
                      <c:pt idx="1642">
                        <c:v>56.257812146351867</c:v>
                      </c:pt>
                      <c:pt idx="1643">
                        <c:v>56.407944608063289</c:v>
                      </c:pt>
                      <c:pt idx="1644">
                        <c:v>56.558451260267539</c:v>
                      </c:pt>
                      <c:pt idx="1645">
                        <c:v>56.709332976208046</c:v>
                      </c:pt>
                      <c:pt idx="1646">
                        <c:v>56.860590631043522</c:v>
                      </c:pt>
                      <c:pt idx="1647">
                        <c:v>57.012225101851868</c:v>
                      </c:pt>
                      <c:pt idx="1648">
                        <c:v>57.164237267634199</c:v>
                      </c:pt>
                      <c:pt idx="1649">
                        <c:v>57.316628009318798</c:v>
                      </c:pt>
                      <c:pt idx="1650">
                        <c:v>57.469398209765131</c:v>
                      </c:pt>
                      <c:pt idx="1651">
                        <c:v>57.62254875376783</c:v>
                      </c:pt>
                      <c:pt idx="1652">
                        <c:v>57.776080528060689</c:v>
                      </c:pt>
                      <c:pt idx="1653">
                        <c:v>57.929994421320693</c:v>
                      </c:pt>
                      <c:pt idx="1654">
                        <c:v>58.08429132417205</c:v>
                      </c:pt>
                      <c:pt idx="1655">
                        <c:v>58.238972129190181</c:v>
                      </c:pt>
                      <c:pt idx="1656">
                        <c:v>58.394037730905801</c:v>
                      </c:pt>
                      <c:pt idx="1657">
                        <c:v>58.549489025808924</c:v>
                      </c:pt>
                      <c:pt idx="1658">
                        <c:v>58.705326912352973</c:v>
                      </c:pt>
                      <c:pt idx="1659">
                        <c:v>58.861552290958763</c:v>
                      </c:pt>
                      <c:pt idx="1660">
                        <c:v>59.018166064018644</c:v>
                      </c:pt>
                      <c:pt idx="1661">
                        <c:v>59.175169135900525</c:v>
                      </c:pt>
                      <c:pt idx="1662">
                        <c:v>59.332562412952001</c:v>
                      </c:pt>
                      <c:pt idx="1663">
                        <c:v>59.490346803504416</c:v>
                      </c:pt>
                      <c:pt idx="1664">
                        <c:v>59.648523217876978</c:v>
                      </c:pt>
                      <c:pt idx="1665">
                        <c:v>59.80709256838086</c:v>
                      </c:pt>
                      <c:pt idx="1666">
                        <c:v>59.966055769323312</c:v>
                      </c:pt>
                      <c:pt idx="1667">
                        <c:v>60.125413737011819</c:v>
                      </c:pt>
                      <c:pt idx="1668">
                        <c:v>60.2851673897582</c:v>
                      </c:pt>
                      <c:pt idx="1669">
                        <c:v>60.445317647882753</c:v>
                      </c:pt>
                      <c:pt idx="1670">
                        <c:v>60.605865433718428</c:v>
                      </c:pt>
                      <c:pt idx="1671">
                        <c:v>60.76681167161496</c:v>
                      </c:pt>
                      <c:pt idx="1672">
                        <c:v>60.928157287943044</c:v>
                      </c:pt>
                      <c:pt idx="1673">
                        <c:v>61.089903211098523</c:v>
                      </c:pt>
                      <c:pt idx="1674">
                        <c:v>61.252050371506556</c:v>
                      </c:pt>
                      <c:pt idx="1675">
                        <c:v>61.414599701625797</c:v>
                      </c:pt>
                      <c:pt idx="1676">
                        <c:v>61.577552135952608</c:v>
                      </c:pt>
                      <c:pt idx="1677">
                        <c:v>61.740908611025276</c:v>
                      </c:pt>
                      <c:pt idx="1678">
                        <c:v>61.904670065428199</c:v>
                      </c:pt>
                      <c:pt idx="1679">
                        <c:v>62.068837439796155</c:v>
                      </c:pt>
                      <c:pt idx="1680">
                        <c:v>62.233411676818491</c:v>
                      </c:pt>
                      <c:pt idx="1681">
                        <c:v>62.398393721243366</c:v>
                      </c:pt>
                      <c:pt idx="1682">
                        <c:v>62.563784519882034</c:v>
                      </c:pt>
                      <c:pt idx="1683">
                        <c:v>62.729585021613083</c:v>
                      </c:pt>
                      <c:pt idx="1684">
                        <c:v>62.895796177386671</c:v>
                      </c:pt>
                      <c:pt idx="1685">
                        <c:v>63.062418940228838</c:v>
                      </c:pt>
                      <c:pt idx="1686">
                        <c:v>63.229454265245778</c:v>
                      </c:pt>
                      <c:pt idx="1687">
                        <c:v>63.39690310962812</c:v>
                      </c:pt>
                      <c:pt idx="1688">
                        <c:v>63.56476643265524</c:v>
                      </c:pt>
                      <c:pt idx="1689">
                        <c:v>63.733045195699546</c:v>
                      </c:pt>
                      <c:pt idx="1690">
                        <c:v>63.901740362230832</c:v>
                      </c:pt>
                      <c:pt idx="1691">
                        <c:v>64.070852897820544</c:v>
                      </c:pt>
                      <c:pt idx="1692">
                        <c:v>64.240383770146181</c:v>
                      </c:pt>
                      <c:pt idx="1693">
                        <c:v>64.410333948995572</c:v>
                      </c:pt>
                      <c:pt idx="1694">
                        <c:v>64.580704406271266</c:v>
                      </c:pt>
                      <c:pt idx="1695">
                        <c:v>64.751496115994897</c:v>
                      </c:pt>
                      <c:pt idx="1696">
                        <c:v>64.922710054311509</c:v>
                      </c:pt>
                      <c:pt idx="1697">
                        <c:v>65.094347199493953</c:v>
                      </c:pt>
                      <c:pt idx="1698">
                        <c:v>65.266408531947292</c:v>
                      </c:pt>
                      <c:pt idx="1699">
                        <c:v>65.438895034213161</c:v>
                      </c:pt>
                      <c:pt idx="1700">
                        <c:v>65.61180769097416</c:v>
                      </c:pt>
                      <c:pt idx="1701">
                        <c:v>65.785147489058303</c:v>
                      </c:pt>
                      <c:pt idx="1702">
                        <c:v>65.958915417443436</c:v>
                      </c:pt>
                      <c:pt idx="1703">
                        <c:v>66.133112467261597</c:v>
                      </c:pt>
                      <c:pt idx="1704">
                        <c:v>66.307739631803543</c:v>
                      </c:pt>
                      <c:pt idx="1705">
                        <c:v>66.482797906523103</c:v>
                      </c:pt>
                      <c:pt idx="1706">
                        <c:v>66.658288289041721</c:v>
                      </c:pt>
                      <c:pt idx="1707">
                        <c:v>66.834211779152852</c:v>
                      </c:pt>
                      <c:pt idx="1708">
                        <c:v>67.010569378826446</c:v>
                      </c:pt>
                      <c:pt idx="1709">
                        <c:v>67.187362092213448</c:v>
                      </c:pt>
                      <c:pt idx="1710">
                        <c:v>67.364590925650248</c:v>
                      </c:pt>
                      <c:pt idx="1711">
                        <c:v>67.542256887663214</c:v>
                      </c:pt>
                      <c:pt idx="1712">
                        <c:v>67.720360988973212</c:v>
                      </c:pt>
                      <c:pt idx="1713">
                        <c:v>67.898904242500052</c:v>
                      </c:pt>
                      <c:pt idx="1714">
                        <c:v>68.077887663367051</c:v>
                      </c:pt>
                      <c:pt idx="1715">
                        <c:v>68.257312268905594</c:v>
                      </c:pt>
                      <c:pt idx="1716">
                        <c:v>68.437179078659639</c:v>
                      </c:pt>
                      <c:pt idx="1717">
                        <c:v>68.617489114390239</c:v>
                      </c:pt>
                      <c:pt idx="1718">
                        <c:v>68.798243400080167</c:v>
                      </c:pt>
                      <c:pt idx="1719">
                        <c:v>68.979442961938432</c:v>
                      </c:pt>
                      <c:pt idx="1720">
                        <c:v>69.161088828404885</c:v>
                      </c:pt>
                      <c:pt idx="1721">
                        <c:v>69.343182030154779</c:v>
                      </c:pt>
                      <c:pt idx="1722">
                        <c:v>69.525723600103362</c:v>
                      </c:pt>
                      <c:pt idx="1723">
                        <c:v>69.708714573410532</c:v>
                      </c:pt>
                      <c:pt idx="1724">
                        <c:v>69.892155987485381</c:v>
                      </c:pt>
                      <c:pt idx="1725">
                        <c:v>70.076048881990857</c:v>
                      </c:pt>
                      <c:pt idx="1726">
                        <c:v>70.260394298848382</c:v>
                      </c:pt>
                      <c:pt idx="1727">
                        <c:v>70.445193282242485</c:v>
                      </c:pt>
                      <c:pt idx="1728">
                        <c:v>70.630446878625449</c:v>
                      </c:pt>
                      <c:pt idx="1729">
                        <c:v>70.816156136721986</c:v>
                      </c:pt>
                      <c:pt idx="1730">
                        <c:v>71.002322107533885</c:v>
                      </c:pt>
                      <c:pt idx="1731">
                        <c:v>71.188945844344715</c:v>
                      </c:pt>
                      <c:pt idx="1732">
                        <c:v>71.376028402724472</c:v>
                      </c:pt>
                      <c:pt idx="1733">
                        <c:v>71.563570840534297</c:v>
                      </c:pt>
                      <c:pt idx="1734">
                        <c:v>71.75157421793115</c:v>
                      </c:pt>
                      <c:pt idx="1735">
                        <c:v>71.940039597372589</c:v>
                      </c:pt>
                      <c:pt idx="1736">
                        <c:v>72.128968043621384</c:v>
                      </c:pt>
                      <c:pt idx="1737">
                        <c:v>72.318360623750365</c:v>
                      </c:pt>
                      <c:pt idx="1738">
                        <c:v>72.508218407147069</c:v>
                      </c:pt>
                      <c:pt idx="1739">
                        <c:v>72.698542465518557</c:v>
                      </c:pt>
                      <c:pt idx="1740">
                        <c:v>72.889333872896103</c:v>
                      </c:pt>
                      <c:pt idx="1741">
                        <c:v>73.080593705640013</c:v>
                      </c:pt>
                      <c:pt idx="1742">
                        <c:v>73.272323042444384</c:v>
                      </c:pt>
                      <c:pt idx="1743">
                        <c:v>73.464522964341938</c:v>
                      </c:pt>
                      <c:pt idx="1744">
                        <c:v>73.65719455470871</c:v>
                      </c:pt>
                      <c:pt idx="1745">
                        <c:v>73.850338899268934</c:v>
                      </c:pt>
                      <c:pt idx="1746">
                        <c:v>74.043957086099851</c:v>
                      </c:pt>
                      <c:pt idx="1747">
                        <c:v>74.238050205636512</c:v>
                      </c:pt>
                      <c:pt idx="1748">
                        <c:v>74.432619350676632</c:v>
                      </c:pt>
                      <c:pt idx="1749">
                        <c:v>74.627665616385386</c:v>
                      </c:pt>
                      <c:pt idx="1750">
                        <c:v>74.823190100300323</c:v>
                      </c:pt>
                      <c:pt idx="1751">
                        <c:v>75.019193902336184</c:v>
                      </c:pt>
                      <c:pt idx="1752">
                        <c:v>75.21567812478979</c:v>
                      </c:pt>
                      <c:pt idx="1753">
                        <c:v>75.412643872344916</c:v>
                      </c:pt>
                      <c:pt idx="1754">
                        <c:v>75.610092252077166</c:v>
                      </c:pt>
                      <c:pt idx="1755">
                        <c:v>75.80802437345892</c:v>
                      </c:pt>
                      <c:pt idx="1756">
                        <c:v>76.006441348364177</c:v>
                      </c:pt>
                      <c:pt idx="1757">
                        <c:v>76.20534429107353</c:v>
                      </c:pt>
                      <c:pt idx="1758">
                        <c:v>76.404734318279083</c:v>
                      </c:pt>
                      <c:pt idx="1759">
                        <c:v>76.604612549089339</c:v>
                      </c:pt>
                      <c:pt idx="1760">
                        <c:v>76.804980105034218</c:v>
                      </c:pt>
                      <c:pt idx="1761">
                        <c:v>77.005838110069959</c:v>
                      </c:pt>
                      <c:pt idx="1762">
                        <c:v>77.207187690584121</c:v>
                      </c:pt>
                      <c:pt idx="1763">
                        <c:v>77.409029975400529</c:v>
                      </c:pt>
                      <c:pt idx="1764">
                        <c:v>77.611366095784263</c:v>
                      </c:pt>
                      <c:pt idx="1765">
                        <c:v>77.814197185446716</c:v>
                      </c:pt>
                      <c:pt idx="1766">
                        <c:v>78.017524380550512</c:v>
                      </c:pt>
                      <c:pt idx="1767">
                        <c:v>78.221348819714564</c:v>
                      </c:pt>
                      <c:pt idx="1768">
                        <c:v>78.425671644019076</c:v>
                      </c:pt>
                      <c:pt idx="1769">
                        <c:v>78.630493997010618</c:v>
                      </c:pt>
                      <c:pt idx="1770">
                        <c:v>78.83581702470714</c:v>
                      </c:pt>
                      <c:pt idx="1771">
                        <c:v>79.04164187560302</c:v>
                      </c:pt>
                      <c:pt idx="1772">
                        <c:v>79.247969700674162</c:v>
                      </c:pt>
                      <c:pt idx="1773">
                        <c:v>79.454801653383001</c:v>
                      </c:pt>
                      <c:pt idx="1774">
                        <c:v>79.662138889683689</c:v>
                      </c:pt>
                      <c:pt idx="1775">
                        <c:v>79.869982568027098</c:v>
                      </c:pt>
                      <c:pt idx="1776">
                        <c:v>80.078333849365947</c:v>
                      </c:pt>
                      <c:pt idx="1777">
                        <c:v>80.287193897159966</c:v>
                      </c:pt>
                      <c:pt idx="1778">
                        <c:v>80.496563877380922</c:v>
                      </c:pt>
                      <c:pt idx="1779">
                        <c:v>80.706444958517849</c:v>
                      </c:pt>
                      <c:pt idx="1780">
                        <c:v>80.91683831158214</c:v>
                      </c:pt>
                      <c:pt idx="1781">
                        <c:v>81.127745110112684</c:v>
                      </c:pt>
                      <c:pt idx="1782">
                        <c:v>81.339166530181089</c:v>
                      </c:pt>
                      <c:pt idx="1783">
                        <c:v>81.55110375039682</c:v>
                      </c:pt>
                      <c:pt idx="1784">
                        <c:v>81.763557951912347</c:v>
                      </c:pt>
                      <c:pt idx="1785">
                        <c:v>81.976530318428431</c:v>
                      </c:pt>
                      <c:pt idx="1786">
                        <c:v>82.190022036199196</c:v>
                      </c:pt>
                      <c:pt idx="1787">
                        <c:v>82.404034294037487</c:v>
                      </c:pt>
                      <c:pt idx="1788">
                        <c:v>82.618568283319973</c:v>
                      </c:pt>
                      <c:pt idx="1789">
                        <c:v>82.833625197992461</c:v>
                      </c:pt>
                      <c:pt idx="1790">
                        <c:v>83.049206234575095</c:v>
                      </c:pt>
                      <c:pt idx="1791">
                        <c:v>83.265312592167618</c:v>
                      </c:pt>
                      <c:pt idx="1792">
                        <c:v>83.481945472454669</c:v>
                      </c:pt>
                      <c:pt idx="1793">
                        <c:v>83.699106079711001</c:v>
                      </c:pt>
                      <c:pt idx="1794">
                        <c:v>83.916795620806823</c:v>
                      </c:pt>
                      <c:pt idx="1795">
                        <c:v>84.135015305213031</c:v>
                      </c:pt>
                      <c:pt idx="1796">
                        <c:v>84.353766345006605</c:v>
                      </c:pt>
                      <c:pt idx="1797">
                        <c:v>84.573049954875799</c:v>
                      </c:pt>
                      <c:pt idx="1798">
                        <c:v>84.792867352125597</c:v>
                      </c:pt>
                      <c:pt idx="1799">
                        <c:v>85.013219756682943</c:v>
                      </c:pt>
                      <c:pt idx="1800">
                        <c:v>85.234108391102183</c:v>
                      </c:pt>
                      <c:pt idx="1801">
                        <c:v>85.455534480570321</c:v>
                      </c:pt>
                      <c:pt idx="1802">
                        <c:v>85.677499252912483</c:v>
                      </c:pt>
                      <c:pt idx="1803">
                        <c:v>85.900003938597209</c:v>
                      </c:pt>
                      <c:pt idx="1804">
                        <c:v>86.1230497707419</c:v>
                      </c:pt>
                      <c:pt idx="1805">
                        <c:v>86.346637985118193</c:v>
                      </c:pt>
                      <c:pt idx="1806">
                        <c:v>86.570769820157395</c:v>
                      </c:pt>
                      <c:pt idx="1807">
                        <c:v>86.795446516955849</c:v>
                      </c:pt>
                      <c:pt idx="1808">
                        <c:v>87.020669319280401</c:v>
                      </c:pt>
                      <c:pt idx="1809">
                        <c:v>87.246439473573886</c:v>
                      </c:pt>
                      <c:pt idx="1810">
                        <c:v>87.472758228960487</c:v>
                      </c:pt>
                      <c:pt idx="1811">
                        <c:v>87.699626837251216</c:v>
                      </c:pt>
                      <c:pt idx="1812">
                        <c:v>87.927046552949463</c:v>
                      </c:pt>
                      <c:pt idx="1813">
                        <c:v>88.15501863325639</c:v>
                      </c:pt>
                      <c:pt idx="1814">
                        <c:v>88.383544338076476</c:v>
                      </c:pt>
                      <c:pt idx="1815">
                        <c:v>88.612624930023003</c:v>
                      </c:pt>
                      <c:pt idx="1816">
                        <c:v>88.842261674423582</c:v>
                      </c:pt>
                      <c:pt idx="1817">
                        <c:v>89.072455839325656</c:v>
                      </c:pt>
                      <c:pt idx="1818">
                        <c:v>89.303208695502022</c:v>
                      </c:pt>
                      <c:pt idx="1819">
                        <c:v>89.534521516456465</c:v>
                      </c:pt>
                      <c:pt idx="1820">
                        <c:v>89.766395578429197</c:v>
                      </c:pt>
                      <c:pt idx="1821">
                        <c:v>89.998832160402543</c:v>
                      </c:pt>
                      <c:pt idx="1822">
                        <c:v>90.231832544106396</c:v>
                      </c:pt>
                      <c:pt idx="1823">
                        <c:v>90.465398014023933</c:v>
                      </c:pt>
                      <c:pt idx="1824">
                        <c:v>90.699529857397138</c:v>
                      </c:pt>
                      <c:pt idx="1825">
                        <c:v>90.934229364232408</c:v>
                      </c:pt>
                      <c:pt idx="1826">
                        <c:v>91.169497827306202</c:v>
                      </c:pt>
                      <c:pt idx="1827">
                        <c:v>91.405336542170687</c:v>
                      </c:pt>
                      <c:pt idx="1828">
                        <c:v>91.641746807159365</c:v>
                      </c:pt>
                      <c:pt idx="1829">
                        <c:v>91.878729923392711</c:v>
                      </c:pt>
                      <c:pt idx="1830">
                        <c:v>92.116287194783879</c:v>
                      </c:pt>
                      <c:pt idx="1831">
                        <c:v>92.354419928044351</c:v>
                      </c:pt>
                      <c:pt idx="1832">
                        <c:v>92.593129432689622</c:v>
                      </c:pt>
                      <c:pt idx="1833">
                        <c:v>92.832417021044932</c:v>
                      </c:pt>
                      <c:pt idx="1834">
                        <c:v>93.072284008250918</c:v>
                      </c:pt>
                      <c:pt idx="1835">
                        <c:v>93.312731712269411</c:v>
                      </c:pt>
                      <c:pt idx="1836">
                        <c:v>93.553761453889095</c:v>
                      </c:pt>
                      <c:pt idx="1837">
                        <c:v>93.795374556731304</c:v>
                      </c:pt>
                      <c:pt idx="1838">
                        <c:v>94.037572347255733</c:v>
                      </c:pt>
                      <c:pt idx="1839">
                        <c:v>94.280356154766238</c:v>
                      </c:pt>
                      <c:pt idx="1840">
                        <c:v>94.523727311416593</c:v>
                      </c:pt>
                      <c:pt idx="1841">
                        <c:v>94.767687152216311</c:v>
                      </c:pt>
                      <c:pt idx="1842">
                        <c:v>95.012237015036391</c:v>
                      </c:pt>
                      <c:pt idx="1843">
                        <c:v>95.257378240615168</c:v>
                      </c:pt>
                      <c:pt idx="1844">
                        <c:v>95.503112172564101</c:v>
                      </c:pt>
                      <c:pt idx="1845">
                        <c:v>95.749440157373655</c:v>
                      </c:pt>
                      <c:pt idx="1846">
                        <c:v>95.996363544419097</c:v>
                      </c:pt>
                      <c:pt idx="1847">
                        <c:v>96.243883685966381</c:v>
                      </c:pt>
                      <c:pt idx="1848">
                        <c:v>96.492001937178017</c:v>
                      </c:pt>
                      <c:pt idx="1849">
                        <c:v>96.740719656118898</c:v>
                      </c:pt>
                      <c:pt idx="1850">
                        <c:v>96.990038203762239</c:v>
                      </c:pt>
                      <c:pt idx="1851">
                        <c:v>97.239958943995504</c:v>
                      </c:pt>
                      <c:pt idx="1852">
                        <c:v>97.49048324362623</c:v>
                      </c:pt>
                      <c:pt idx="1853">
                        <c:v>97.741612472388027</c:v>
                      </c:pt>
                      <c:pt idx="1854">
                        <c:v>97.99334800294649</c:v>
                      </c:pt>
                      <c:pt idx="1855">
                        <c:v>98.245691210905136</c:v>
                      </c:pt>
                      <c:pt idx="1856">
                        <c:v>98.498643474811388</c:v>
                      </c:pt>
                      <c:pt idx="1857">
                        <c:v>98.752206176162474</c:v>
                      </c:pt>
                      <c:pt idx="1858">
                        <c:v>99.006380699411508</c:v>
                      </c:pt>
                      <c:pt idx="1859">
                        <c:v>99.261168431973417</c:v>
                      </c:pt>
                      <c:pt idx="1860">
                        <c:v>99.516570764230977</c:v>
                      </c:pt>
                      <c:pt idx="1861">
                        <c:v>99.772589089540773</c:v>
                      </c:pt>
                      <c:pt idx="1862">
                        <c:v>100.02922480423932</c:v>
                      </c:pt>
                      <c:pt idx="1863">
                        <c:v>100.28647930764902</c:v>
                      </c:pt>
                      <c:pt idx="1864">
                        <c:v>100.54435400208421</c:v>
                      </c:pt>
                      <c:pt idx="1865">
                        <c:v>100.80285029285733</c:v>
                      </c:pt>
                      <c:pt idx="1866">
                        <c:v>101.06196958828485</c:v>
                      </c:pt>
                      <c:pt idx="1867">
                        <c:v>101.32171329969347</c:v>
                      </c:pt>
                      <c:pt idx="1868">
                        <c:v>101.58208284142617</c:v>
                      </c:pt>
                      <c:pt idx="1869">
                        <c:v>101.84307963084832</c:v>
                      </c:pt>
                      <c:pt idx="1870">
                        <c:v>102.1047050883538</c:v>
                      </c:pt>
                      <c:pt idx="1871">
                        <c:v>102.36696063737114</c:v>
                      </c:pt>
                      <c:pt idx="1872">
                        <c:v>102.62984770436968</c:v>
                      </c:pt>
                      <c:pt idx="1873">
                        <c:v>102.89336771886569</c:v>
                      </c:pt>
                      <c:pt idx="1874">
                        <c:v>103.15752211342857</c:v>
                      </c:pt>
                      <c:pt idx="1875">
                        <c:v>103.42231232368701</c:v>
                      </c:pt>
                      <c:pt idx="1876">
                        <c:v>103.68773978833521</c:v>
                      </c:pt>
                      <c:pt idx="1877">
                        <c:v>103.95380594913901</c:v>
                      </c:pt>
                      <c:pt idx="1878">
                        <c:v>104.22051225094222</c:v>
                      </c:pt>
                      <c:pt idx="1879">
                        <c:v>104.4878601416728</c:v>
                      </c:pt>
                      <c:pt idx="1880">
                        <c:v>104.75585107234902</c:v>
                      </c:pt>
                      <c:pt idx="1881">
                        <c:v>105.02448649708585</c:v>
                      </c:pt>
                      <c:pt idx="1882">
                        <c:v>105.29376787310109</c:v>
                      </c:pt>
                      <c:pt idx="1883">
                        <c:v>105.56369666072175</c:v>
                      </c:pt>
                      <c:pt idx="1884">
                        <c:v>105.83427432339029</c:v>
                      </c:pt>
                      <c:pt idx="1885">
                        <c:v>106.10550232767095</c:v>
                      </c:pt>
                      <c:pt idx="1886">
                        <c:v>106.37738214325601</c:v>
                      </c:pt>
                      <c:pt idx="1887">
                        <c:v>106.6499152429722</c:v>
                      </c:pt>
                      <c:pt idx="1888">
                        <c:v>106.9231031027869</c:v>
                      </c:pt>
                      <c:pt idx="1889">
                        <c:v>107.19694720181464</c:v>
                      </c:pt>
                      <c:pt idx="1890">
                        <c:v>107.47144902232336</c:v>
                      </c:pt>
                      <c:pt idx="1891">
                        <c:v>107.74661004974082</c:v>
                      </c:pt>
                      <c:pt idx="1892">
                        <c:v>108.02243177266104</c:v>
                      </c:pt>
                      <c:pt idx="1893">
                        <c:v>108.29891568285056</c:v>
                      </c:pt>
                      <c:pt idx="1894">
                        <c:v>108.57606327525498</c:v>
                      </c:pt>
                      <c:pt idx="1895">
                        <c:v>108.85387604800532</c:v>
                      </c:pt>
                      <c:pt idx="1896">
                        <c:v>109.13235550242447</c:v>
                      </c:pt>
                      <c:pt idx="1897">
                        <c:v>109.41150314303366</c:v>
                      </c:pt>
                      <c:pt idx="1898">
                        <c:v>109.69132047755883</c:v>
                      </c:pt>
                      <c:pt idx="1899">
                        <c:v>109.97180901693727</c:v>
                      </c:pt>
                      <c:pt idx="1900">
                        <c:v>110.25297027532392</c:v>
                      </c:pt>
                      <c:pt idx="1901">
                        <c:v>110.53480577009799</c:v>
                      </c:pt>
                      <c:pt idx="1902">
                        <c:v>110.81731702186943</c:v>
                      </c:pt>
                      <c:pt idx="1903">
                        <c:v>111.10050555448545</c:v>
                      </c:pt>
                      <c:pt idx="1904">
                        <c:v>111.38437289503705</c:v>
                      </c:pt>
                      <c:pt idx="1905">
                        <c:v>111.66892057386559</c:v>
                      </c:pt>
                      <c:pt idx="1906">
                        <c:v>111.95415012456932</c:v>
                      </c:pt>
                      <c:pt idx="1907">
                        <c:v>112.24006308401</c:v>
                      </c:pt>
                      <c:pt idx="1908">
                        <c:v>112.52666099231942</c:v>
                      </c:pt>
                      <c:pt idx="1909">
                        <c:v>112.81394539290605</c:v>
                      </c:pt>
                      <c:pt idx="1910">
                        <c:v>113.10191783246164</c:v>
                      </c:pt>
                      <c:pt idx="1911">
                        <c:v>113.3905798609678</c:v>
                      </c:pt>
                      <c:pt idx="1912">
                        <c:v>113.67993303170275</c:v>
                      </c:pt>
                      <c:pt idx="1913">
                        <c:v>113.96997890124779</c:v>
                      </c:pt>
                      <c:pt idx="1914">
                        <c:v>114.2607190294941</c:v>
                      </c:pt>
                      <c:pt idx="1915">
                        <c:v>114.55215497964943</c:v>
                      </c:pt>
                      <c:pt idx="1916">
                        <c:v>114.84428831824466</c:v>
                      </c:pt>
                      <c:pt idx="1917">
                        <c:v>115.13712061514065</c:v>
                      </c:pt>
                      <c:pt idx="1918">
                        <c:v>115.43065344353478</c:v>
                      </c:pt>
                      <c:pt idx="1919">
                        <c:v>115.72488837996785</c:v>
                      </c:pt>
                      <c:pt idx="1920">
                        <c:v>116.01982700433074</c:v>
                      </c:pt>
                      <c:pt idx="1921">
                        <c:v>116.31547089987112</c:v>
                      </c:pt>
                      <c:pt idx="1922">
                        <c:v>116.61182165320028</c:v>
                      </c:pt>
                      <c:pt idx="1923">
                        <c:v>116.90888085429989</c:v>
                      </c:pt>
                      <c:pt idx="1924">
                        <c:v>117.20665009652879</c:v>
                      </c:pt>
                      <c:pt idx="1925">
                        <c:v>117.50513097662979</c:v>
                      </c:pt>
                      <c:pt idx="1926">
                        <c:v>117.80432509473647</c:v>
                      </c:pt>
                      <c:pt idx="1927">
                        <c:v>118.10423405438006</c:v>
                      </c:pt>
                      <c:pt idx="1928">
                        <c:v>118.40485946249623</c:v>
                      </c:pt>
                      <c:pt idx="1929">
                        <c:v>118.70620292943197</c:v>
                      </c:pt>
                      <c:pt idx="1930">
                        <c:v>119.00826606895241</c:v>
                      </c:pt>
                      <c:pt idx="1931">
                        <c:v>119.31105049824781</c:v>
                      </c:pt>
                      <c:pt idx="1932">
                        <c:v>119.61455783794038</c:v>
                      </c:pt>
                      <c:pt idx="1933">
                        <c:v>119.91878971209121</c:v>
                      </c:pt>
                      <c:pt idx="1934">
                        <c:v>120.22374774820716</c:v>
                      </c:pt>
                      <c:pt idx="1935">
                        <c:v>120.52943357724783</c:v>
                      </c:pt>
                      <c:pt idx="1936">
                        <c:v>120.8358488336325</c:v>
                      </c:pt>
                      <c:pt idx="1937">
                        <c:v>121.14299515524712</c:v>
                      </c:pt>
                      <c:pt idx="1938">
                        <c:v>121.45087418345119</c:v>
                      </c:pt>
                      <c:pt idx="1939">
                        <c:v>121.75948756308487</c:v>
                      </c:pt>
                      <c:pt idx="1940">
                        <c:v>122.06883694247593</c:v>
                      </c:pt>
                      <c:pt idx="1941">
                        <c:v>122.37892397344673</c:v>
                      </c:pt>
                      <c:pt idx="1942">
                        <c:v>122.6897503113213</c:v>
                      </c:pt>
                      <c:pt idx="1943">
                        <c:v>123.00131761493238</c:v>
                      </c:pt>
                      <c:pt idx="1944">
                        <c:v>123.31362754662845</c:v>
                      </c:pt>
                      <c:pt idx="1945">
                        <c:v>123.6266817722808</c:v>
                      </c:pt>
                      <c:pt idx="1946">
                        <c:v>123.94048196129062</c:v>
                      </c:pt>
                      <c:pt idx="1947">
                        <c:v>124.25502978659611</c:v>
                      </c:pt>
                      <c:pt idx="1948">
                        <c:v>124.57032692467961</c:v>
                      </c:pt>
                      <c:pt idx="1949">
                        <c:v>124.88637505557465</c:v>
                      </c:pt>
                      <c:pt idx="1950">
                        <c:v>125.20317586287317</c:v>
                      </c:pt>
                      <c:pt idx="1951">
                        <c:v>125.52073103373262</c:v>
                      </c:pt>
                      <c:pt idx="1952">
                        <c:v>125.83904225888314</c:v>
                      </c:pt>
                      <c:pt idx="1953">
                        <c:v>126.15811123263471</c:v>
                      </c:pt>
                      <c:pt idx="1954">
                        <c:v>126.4779396528844</c:v>
                      </c:pt>
                      <c:pt idx="1955">
                        <c:v>126.79852922112357</c:v>
                      </c:pt>
                      <c:pt idx="1956">
                        <c:v>127.11988164244505</c:v>
                      </c:pt>
                      <c:pt idx="1957">
                        <c:v>127.44199862555037</c:v>
                      </c:pt>
                      <c:pt idx="1958">
                        <c:v>127.76488188275701</c:v>
                      </c:pt>
                      <c:pt idx="1959">
                        <c:v>128.08853313000577</c:v>
                      </c:pt>
                      <c:pt idx="1960">
                        <c:v>128.41295408686784</c:v>
                      </c:pt>
                      <c:pt idx="1961">
                        <c:v>128.73814647655232</c:v>
                      </c:pt>
                      <c:pt idx="1962">
                        <c:v>129.06411202591329</c:v>
                      </c:pt>
                      <c:pt idx="1963">
                        <c:v>129.39085246545736</c:v>
                      </c:pt>
                      <c:pt idx="1964">
                        <c:v>129.71836952935084</c:v>
                      </c:pt>
                      <c:pt idx="1965">
                        <c:v>130.0466649554271</c:v>
                      </c:pt>
                      <c:pt idx="1966">
                        <c:v>130.37574048519403</c:v>
                      </c:pt>
                      <c:pt idx="1967">
                        <c:v>130.70559786384129</c:v>
                      </c:pt>
                      <c:pt idx="1968">
                        <c:v>131.03623884024779</c:v>
                      </c:pt>
                      <c:pt idx="1969">
                        <c:v>131.36766516698907</c:v>
                      </c:pt>
                      <c:pt idx="1970">
                        <c:v>131.69987860034462</c:v>
                      </c:pt>
                      <c:pt idx="1971">
                        <c:v>132.03288090030549</c:v>
                      </c:pt>
                      <c:pt idx="1972">
                        <c:v>132.36667383058156</c:v>
                      </c:pt>
                      <c:pt idx="1973">
                        <c:v>132.70125915860913</c:v>
                      </c:pt>
                      <c:pt idx="1974">
                        <c:v>133.03663865555833</c:v>
                      </c:pt>
                      <c:pt idx="1975">
                        <c:v>133.37281409634062</c:v>
                      </c:pt>
                      <c:pt idx="1976">
                        <c:v>133.70978725961623</c:v>
                      </c:pt>
                      <c:pt idx="1977">
                        <c:v>134.04755992780184</c:v>
                      </c:pt>
                      <c:pt idx="1978">
                        <c:v>134.3861338870779</c:v>
                      </c:pt>
                      <c:pt idx="1979">
                        <c:v>134.72551092739633</c:v>
                      </c:pt>
                      <c:pt idx="1980">
                        <c:v>135.065692842488</c:v>
                      </c:pt>
                      <c:pt idx="1981">
                        <c:v>135.40668142987039</c:v>
                      </c:pt>
                      <c:pt idx="1982">
                        <c:v>135.74847849085506</c:v>
                      </c:pt>
                      <c:pt idx="1983">
                        <c:v>136.09108583055533</c:v>
                      </c:pt>
                      <c:pt idx="1984">
                        <c:v>136.43450525789387</c:v>
                      </c:pt>
                      <c:pt idx="1985">
                        <c:v>136.77873858561037</c:v>
                      </c:pt>
                      <c:pt idx="1986">
                        <c:v>137.12378763026913</c:v>
                      </c:pt>
                      <c:pt idx="1987">
                        <c:v>137.46965421226676</c:v>
                      </c:pt>
                      <c:pt idx="1988">
                        <c:v>137.81634015583984</c:v>
                      </c:pt>
                      <c:pt idx="1989">
                        <c:v>138.16384728907261</c:v>
                      </c:pt>
                      <c:pt idx="1990">
                        <c:v>138.51217744390465</c:v>
                      </c:pt>
                      <c:pt idx="1991">
                        <c:v>138.86133245613871</c:v>
                      </c:pt>
                      <c:pt idx="1992">
                        <c:v>139.21131416544827</c:v>
                      </c:pt>
                      <c:pt idx="1993">
                        <c:v>139.56212441538543</c:v>
                      </c:pt>
                      <c:pt idx="1994">
                        <c:v>139.9137650533886</c:v>
                      </c:pt>
                      <c:pt idx="1995">
                        <c:v>140.26623793079034</c:v>
                      </c:pt>
                      <c:pt idx="1996">
                        <c:v>140.61954490282514</c:v>
                      </c:pt>
                      <c:pt idx="1997">
                        <c:v>140.97368782863711</c:v>
                      </c:pt>
                      <c:pt idx="1998">
                        <c:v>141.32866857128795</c:v>
                      </c:pt>
                      <c:pt idx="1999">
                        <c:v>141.68448899776473</c:v>
                      </c:pt>
                      <c:pt idx="2000">
                        <c:v>142.04115097898776</c:v>
                      </c:pt>
                      <c:pt idx="2001">
                        <c:v>142.39865638981846</c:v>
                      </c:pt>
                      <c:pt idx="2002">
                        <c:v>142.75700710906719</c:v>
                      </c:pt>
                      <c:pt idx="2003">
                        <c:v>143.11620501950125</c:v>
                      </c:pt>
                      <c:pt idx="2004">
                        <c:v>143.47625200785271</c:v>
                      </c:pt>
                      <c:pt idx="2005">
                        <c:v>143.83714996482632</c:v>
                      </c:pt>
                      <c:pt idx="2006">
                        <c:v>144.19890078510755</c:v>
                      </c:pt>
                      <c:pt idx="2007">
                        <c:v>144.56150636737047</c:v>
                      </c:pt>
                      <c:pt idx="2008">
                        <c:v>144.92496861428572</c:v>
                      </c:pt>
                      <c:pt idx="2009">
                        <c:v>145.28928943252856</c:v>
                      </c:pt>
                      <c:pt idx="2010">
                        <c:v>145.65447073278688</c:v>
                      </c:pt>
                      <c:pt idx="2011">
                        <c:v>146.02051442976912</c:v>
                      </c:pt>
                      <c:pt idx="2012">
                        <c:v>146.3874224422124</c:v>
                      </c:pt>
                      <c:pt idx="2013">
                        <c:v>146.75519669289051</c:v>
                      </c:pt>
                      <c:pt idx="2014">
                        <c:v>147.12383910862198</c:v>
                      </c:pt>
                      <c:pt idx="2015">
                        <c:v>147.49335162027825</c:v>
                      </c:pt>
                      <c:pt idx="2016">
                        <c:v>147.86373616279167</c:v>
                      </c:pt>
                      <c:pt idx="2017">
                        <c:v>148.23499467516362</c:v>
                      </c:pt>
                      <c:pt idx="2018">
                        <c:v>148.60712910047266</c:v>
                      </c:pt>
                      <c:pt idx="2019">
                        <c:v>148.98014138588272</c:v>
                      </c:pt>
                      <c:pt idx="2020">
                        <c:v>149.35403348265118</c:v>
                      </c:pt>
                      <c:pt idx="2021">
                        <c:v>149.72880734613705</c:v>
                      </c:pt>
                      <c:pt idx="2022">
                        <c:v>150.1044649358092</c:v>
                      </c:pt>
                      <c:pt idx="2023">
                        <c:v>150.48100821525455</c:v>
                      </c:pt>
                      <c:pt idx="2024">
                        <c:v>150.85843915218626</c:v>
                      </c:pt>
                      <c:pt idx="2025">
                        <c:v>151.23675971845208</c:v>
                      </c:pt>
                      <c:pt idx="2026">
                        <c:v>151.61597189004243</c:v>
                      </c:pt>
                      <c:pt idx="2027">
                        <c:v>151.99607764709879</c:v>
                      </c:pt>
                      <c:pt idx="2028">
                        <c:v>152.37707897392193</c:v>
                      </c:pt>
                      <c:pt idx="2029">
                        <c:v>152.75897785898024</c:v>
                      </c:pt>
                      <c:pt idx="2030">
                        <c:v>153.14177629491803</c:v>
                      </c:pt>
                      <c:pt idx="2031">
                        <c:v>153.52547627856384</c:v>
                      </c:pt>
                      <c:pt idx="2032">
                        <c:v>153.91007981093887</c:v>
                      </c:pt>
                      <c:pt idx="2033">
                        <c:v>154.29558889726522</c:v>
                      </c:pt>
                      <c:pt idx="2034">
                        <c:v>154.68200554697435</c:v>
                      </c:pt>
                      <c:pt idx="2035">
                        <c:v>155.06933177371548</c:v>
                      </c:pt>
                      <c:pt idx="2036">
                        <c:v>155.45756959536394</c:v>
                      </c:pt>
                      <c:pt idx="2037">
                        <c:v>155.84672103402966</c:v>
                      </c:pt>
                      <c:pt idx="2038">
                        <c:v>156.23678811606558</c:v>
                      </c:pt>
                      <c:pt idx="2039">
                        <c:v>156.62777287207609</c:v>
                      </c:pt>
                      <c:pt idx="2040">
                        <c:v>157.01967733692555</c:v>
                      </c:pt>
                      <c:pt idx="2041">
                        <c:v>157.41250354974673</c:v>
                      </c:pt>
                      <c:pt idx="2042">
                        <c:v>157.8062535539494</c:v>
                      </c:pt>
                      <c:pt idx="2043">
                        <c:v>158.20092939722878</c:v>
                      </c:pt>
                      <c:pt idx="2044">
                        <c:v>158.59653313157406</c:v>
                      </c:pt>
                      <c:pt idx="2045">
                        <c:v>158.99306681327701</c:v>
                      </c:pt>
                      <c:pt idx="2046">
                        <c:v>159.39053250294057</c:v>
                      </c:pt>
                      <c:pt idx="2047">
                        <c:v>159.78893226548738</c:v>
                      </c:pt>
                      <c:pt idx="2048">
                        <c:v>160.18826817016839</c:v>
                      </c:pt>
                      <c:pt idx="2049">
                        <c:v>160.58854229057152</c:v>
                      </c:pt>
                      <c:pt idx="2050">
                        <c:v>160.98975670463031</c:v>
                      </c:pt>
                      <c:pt idx="2051">
                        <c:v>161.39191349463246</c:v>
                      </c:pt>
                      <c:pt idx="2052">
                        <c:v>161.79501474722866</c:v>
                      </c:pt>
                      <c:pt idx="2053">
                        <c:v>162.19906255344114</c:v>
                      </c:pt>
                      <c:pt idx="2054">
                        <c:v>162.60405900867249</c:v>
                      </c:pt>
                      <c:pt idx="2055">
                        <c:v>163.01000621271427</c:v>
                      </c:pt>
                      <c:pt idx="2056">
                        <c:v>163.4169062697558</c:v>
                      </c:pt>
                      <c:pt idx="2057">
                        <c:v>163.82476128839295</c:v>
                      </c:pt>
                      <c:pt idx="2058">
                        <c:v>164.2335733816368</c:v>
                      </c:pt>
                      <c:pt idx="2059">
                        <c:v>164.64334466692253</c:v>
                      </c:pt>
                      <c:pt idx="2060">
                        <c:v>165.05407726611821</c:v>
                      </c:pt>
                      <c:pt idx="2061">
                        <c:v>165.46577330553359</c:v>
                      </c:pt>
                      <c:pt idx="2062">
                        <c:v>165.87843491592895</c:v>
                      </c:pt>
                      <c:pt idx="2063">
                        <c:v>166.29206423252387</c:v>
                      </c:pt>
                      <c:pt idx="2064">
                        <c:v>166.70666339500627</c:v>
                      </c:pt>
                      <c:pt idx="2065">
                        <c:v>167.12223454754115</c:v>
                      </c:pt>
                      <c:pt idx="2066">
                        <c:v>167.53877983877959</c:v>
                      </c:pt>
                      <c:pt idx="2067">
                        <c:v>167.95630142186764</c:v>
                      </c:pt>
                      <c:pt idx="2068">
                        <c:v>168.37480145445514</c:v>
                      </c:pt>
                      <c:pt idx="2069">
                        <c:v>168.79428209870488</c:v>
                      </c:pt>
                      <c:pt idx="2070">
                        <c:v>169.21474552130144</c:v>
                      </c:pt>
                      <c:pt idx="2071">
                        <c:v>169.63619389346019</c:v>
                      </c:pt>
                      <c:pt idx="2072">
                        <c:v>170.05862939093635</c:v>
                      </c:pt>
                      <c:pt idx="2073">
                        <c:v>170.48205419403399</c:v>
                      </c:pt>
                      <c:pt idx="2074">
                        <c:v>170.90647048761497</c:v>
                      </c:pt>
                      <c:pt idx="2075">
                        <c:v>171.3318804611082</c:v>
                      </c:pt>
                      <c:pt idx="2076">
                        <c:v>171.75828630851851</c:v>
                      </c:pt>
                      <c:pt idx="2077">
                        <c:v>172.1856902284359</c:v>
                      </c:pt>
                      <c:pt idx="2078">
                        <c:v>172.61409442404451</c:v>
                      </c:pt>
                      <c:pt idx="2079">
                        <c:v>173.04350110313186</c:v>
                      </c:pt>
                      <c:pt idx="2080">
                        <c:v>173.47391247809793</c:v>
                      </c:pt>
                      <c:pt idx="2081">
                        <c:v>173.90533076596432</c:v>
                      </c:pt>
                      <c:pt idx="2082">
                        <c:v>174.3377581883835</c:v>
                      </c:pt>
                      <c:pt idx="2083">
                        <c:v>174.77119697164792</c:v>
                      </c:pt>
                      <c:pt idx="2084">
                        <c:v>175.20564934669923</c:v>
                      </c:pt>
                      <c:pt idx="2085">
                        <c:v>175.64111754913756</c:v>
                      </c:pt>
                      <c:pt idx="2086">
                        <c:v>176.07760381923075</c:v>
                      </c:pt>
                      <c:pt idx="2087">
                        <c:v>176.51511040192361</c:v>
                      </c:pt>
                      <c:pt idx="2088">
                        <c:v>176.9536395468472</c:v>
                      </c:pt>
                      <c:pt idx="2089">
                        <c:v>177.39319350832807</c:v>
                      </c:pt>
                      <c:pt idx="2090">
                        <c:v>177.83377454539769</c:v>
                      </c:pt>
                      <c:pt idx="2091">
                        <c:v>178.27538492180179</c:v>
                      </c:pt>
                      <c:pt idx="2092">
                        <c:v>178.71802690600956</c:v>
                      </c:pt>
                      <c:pt idx="2093">
                        <c:v>179.16170277122313</c:v>
                      </c:pt>
                      <c:pt idx="2094">
                        <c:v>179.60641479538702</c:v>
                      </c:pt>
                      <c:pt idx="2095">
                        <c:v>180.05216526119742</c:v>
                      </c:pt>
                      <c:pt idx="2096">
                        <c:v>180.49895645611164</c:v>
                      </c:pt>
                      <c:pt idx="2097">
                        <c:v>180.94679067235768</c:v>
                      </c:pt>
                      <c:pt idx="2098">
                        <c:v>181.39567020694346</c:v>
                      </c:pt>
                      <c:pt idx="2099">
                        <c:v>181.84559736166656</c:v>
                      </c:pt>
                      <c:pt idx="2100">
                        <c:v>182.29657444312349</c:v>
                      </c:pt>
                      <c:pt idx="2101">
                        <c:v>182.74860376271937</c:v>
                      </c:pt>
                      <c:pt idx="2102">
                        <c:v>183.20168763667732</c:v>
                      </c:pt>
                      <c:pt idx="2103">
                        <c:v>183.65582838604817</c:v>
                      </c:pt>
                      <c:pt idx="2104">
                        <c:v>184.11102833671987</c:v>
                      </c:pt>
                      <c:pt idx="2105">
                        <c:v>184.56728981942715</c:v>
                      </c:pt>
                      <c:pt idx="2106">
                        <c:v>185.02461516976112</c:v>
                      </c:pt>
                      <c:pt idx="2107">
                        <c:v>185.48300672817896</c:v>
                      </c:pt>
                      <c:pt idx="2108">
                        <c:v>185.94246684001342</c:v>
                      </c:pt>
                      <c:pt idx="2109">
                        <c:v>186.4029978554826</c:v>
                      </c:pt>
                      <c:pt idx="2110">
                        <c:v>186.86460212969951</c:v>
                      </c:pt>
                      <c:pt idx="2111">
                        <c:v>187.32728202268194</c:v>
                      </c:pt>
                      <c:pt idx="2112">
                        <c:v>187.79103989936203</c:v>
                      </c:pt>
                      <c:pt idx="2113">
                        <c:v>188.25587812959603</c:v>
                      </c:pt>
                      <c:pt idx="2114">
                        <c:v>188.72179908817404</c:v>
                      </c:pt>
                      <c:pt idx="2115">
                        <c:v>189.18880515482988</c:v>
                      </c:pt>
                      <c:pt idx="2116">
                        <c:v>189.65689871425073</c:v>
                      </c:pt>
                      <c:pt idx="2117">
                        <c:v>190.12608215608702</c:v>
                      </c:pt>
                      <c:pt idx="2118">
                        <c:v>190.59635787496228</c:v>
                      </c:pt>
                      <c:pt idx="2119">
                        <c:v>191.06772827048292</c:v>
                      </c:pt>
                      <c:pt idx="2120">
                        <c:v>191.54019574724811</c:v>
                      </c:pt>
                      <c:pt idx="2121">
                        <c:v>192.01376271485972</c:v>
                      </c:pt>
                      <c:pt idx="2122">
                        <c:v>192.48843158793207</c:v>
                      </c:pt>
                      <c:pt idx="2123">
                        <c:v>192.96420478610207</c:v>
                      </c:pt>
                      <c:pt idx="2124">
                        <c:v>193.44108473403895</c:v>
                      </c:pt>
                      <c:pt idx="2125">
                        <c:v>193.91907386145434</c:v>
                      </c:pt>
                      <c:pt idx="2126">
                        <c:v>194.39817460311215</c:v>
                      </c:pt>
                      <c:pt idx="2127">
                        <c:v>194.87838939883869</c:v>
                      </c:pt>
                      <c:pt idx="2128">
                        <c:v>195.35972069353255</c:v>
                      </c:pt>
                      <c:pt idx="2129">
                        <c:v>195.84217093717479</c:v>
                      </c:pt>
                      <c:pt idx="2130">
                        <c:v>196.32574258483874</c:v>
                      </c:pt>
                      <c:pt idx="2131">
                        <c:v>196.8104380967003</c:v>
                      </c:pt>
                      <c:pt idx="2132">
                        <c:v>197.296259938048</c:v>
                      </c:pt>
                      <c:pt idx="2133">
                        <c:v>197.78321057929296</c:v>
                      </c:pt>
                      <c:pt idx="2134">
                        <c:v>198.27129249597917</c:v>
                      </c:pt>
                      <c:pt idx="2135">
                        <c:v>198.76050816879359</c:v>
                      </c:pt>
                      <c:pt idx="2136">
                        <c:v>199.25086008357621</c:v>
                      </c:pt>
                      <c:pt idx="2137">
                        <c:v>199.7423507313305</c:v>
                      </c:pt>
                      <c:pt idx="2138">
                        <c:v>200.23498260823325</c:v>
                      </c:pt>
                      <c:pt idx="2139">
                        <c:v>200.72875821564506</c:v>
                      </c:pt>
                      <c:pt idx="2140">
                        <c:v>201.22368006012053</c:v>
                      </c:pt>
                      <c:pt idx="2141">
                        <c:v>201.71975065341843</c:v>
                      </c:pt>
                      <c:pt idx="2142">
                        <c:v>202.21697251251214</c:v>
                      </c:pt>
                      <c:pt idx="2143">
                        <c:v>202.71534815959981</c:v>
                      </c:pt>
                      <c:pt idx="2144">
                        <c:v>203.21488012211466</c:v>
                      </c:pt>
                      <c:pt idx="2145">
                        <c:v>203.71557093273546</c:v>
                      </c:pt>
                      <c:pt idx="2146">
                        <c:v>204.21742312939676</c:v>
                      </c:pt>
                      <c:pt idx="2147">
                        <c:v>204.72043925529937</c:v>
                      </c:pt>
                      <c:pt idx="2148">
                        <c:v>205.22462185892064</c:v>
                      </c:pt>
                      <c:pt idx="2149">
                        <c:v>205.72997349402502</c:v>
                      </c:pt>
                      <c:pt idx="2150">
                        <c:v>206.23649671967436</c:v>
                      </c:pt>
                      <c:pt idx="2151">
                        <c:v>206.74419410023847</c:v>
                      </c:pt>
                      <c:pt idx="2152">
                        <c:v>207.2530682054055</c:v>
                      </c:pt>
                      <c:pt idx="2153">
                        <c:v>207.76312161019246</c:v>
                      </c:pt>
                      <c:pt idx="2154">
                        <c:v>208.27435689495587</c:v>
                      </c:pt>
                      <c:pt idx="2155">
                        <c:v>208.78677664540214</c:v>
                      </c:pt>
                      <c:pt idx="2156">
                        <c:v>209.30038345259811</c:v>
                      </c:pt>
                      <c:pt idx="2157">
                        <c:v>209.81517991298179</c:v>
                      </c:pt>
                      <c:pt idx="2158">
                        <c:v>210.33116862837278</c:v>
                      </c:pt>
                      <c:pt idx="2159">
                        <c:v>210.84835220598299</c:v>
                      </c:pt>
                      <c:pt idx="2160">
                        <c:v>211.36673325842725</c:v>
                      </c:pt>
                      <c:pt idx="2161">
                        <c:v>211.88631440373393</c:v>
                      </c:pt>
                      <c:pt idx="2162">
                        <c:v>212.4070982653557</c:v>
                      </c:pt>
                      <c:pt idx="2163">
                        <c:v>212.92908747218007</c:v>
                      </c:pt>
                      <c:pt idx="2164">
                        <c:v>213.45228465854029</c:v>
                      </c:pt>
                      <c:pt idx="2165">
                        <c:v>213.97669246422601</c:v>
                      </c:pt>
                      <c:pt idx="2166">
                        <c:v>214.50231353449394</c:v>
                      </c:pt>
                      <c:pt idx="2167">
                        <c:v>215.02915052007879</c:v>
                      </c:pt>
                      <c:pt idx="2168">
                        <c:v>215.55720607720397</c:v>
                      </c:pt>
                      <c:pt idx="2169">
                        <c:v>216.08648286759242</c:v>
                      </c:pt>
                      <c:pt idx="2170">
                        <c:v>216.61698355847744</c:v>
                      </c:pt>
                      <c:pt idx="2171">
                        <c:v>217.14871082261362</c:v>
                      </c:pt>
                      <c:pt idx="2172">
                        <c:v>217.68166733828761</c:v>
                      </c:pt>
                      <c:pt idx="2173">
                        <c:v>218.21585578932903</c:v>
                      </c:pt>
                      <c:pt idx="2174">
                        <c:v>218.75127886512149</c:v>
                      </c:pt>
                      <c:pt idx="2175">
                        <c:v>219.28793926061346</c:v>
                      </c:pt>
                      <c:pt idx="2176">
                        <c:v>219.82583967632922</c:v>
                      </c:pt>
                      <c:pt idx="2177">
                        <c:v>220.36498281837987</c:v>
                      </c:pt>
                      <c:pt idx="2178">
                        <c:v>220.9053713984743</c:v>
                      </c:pt>
                      <c:pt idx="2179">
                        <c:v>221.4470081339303</c:v>
                      </c:pt>
                      <c:pt idx="2180">
                        <c:v>221.98989574768547</c:v>
                      </c:pt>
                      <c:pt idx="2181">
                        <c:v>222.53403696830833</c:v>
                      </c:pt>
                      <c:pt idx="2182">
                        <c:v>223.07943453000948</c:v>
                      </c:pt>
                      <c:pt idx="2183">
                        <c:v>223.62609117265265</c:v>
                      </c:pt>
                      <c:pt idx="2184">
                        <c:v>224.17400964176582</c:v>
                      </c:pt>
                      <c:pt idx="2185">
                        <c:v>224.72319268855236</c:v>
                      </c:pt>
                      <c:pt idx="2186">
                        <c:v>225.27364306990219</c:v>
                      </c:pt>
                      <c:pt idx="2187">
                        <c:v>225.82536354840298</c:v>
                      </c:pt>
                      <c:pt idx="2188">
                        <c:v>226.37835689235146</c:v>
                      </c:pt>
                      <c:pt idx="2189">
                        <c:v>226.93262587576453</c:v>
                      </c:pt>
                      <c:pt idx="2190">
                        <c:v>227.48817327839052</c:v>
                      </c:pt>
                      <c:pt idx="2191">
                        <c:v>228.04500188572044</c:v>
                      </c:pt>
                      <c:pt idx="2192">
                        <c:v>228.60311448899947</c:v>
                      </c:pt>
                      <c:pt idx="2193">
                        <c:v>229.16251388523801</c:v>
                      </c:pt>
                      <c:pt idx="2194">
                        <c:v>229.72320287722323</c:v>
                      </c:pt>
                      <c:pt idx="2195">
                        <c:v>230.28518427353023</c:v>
                      </c:pt>
                      <c:pt idx="2196">
                        <c:v>230.84846088853359</c:v>
                      </c:pt>
                      <c:pt idx="2197">
                        <c:v>231.41303554241873</c:v>
                      </c:pt>
                      <c:pt idx="2198">
                        <c:v>231.97891106119332</c:v>
                      </c:pt>
                      <c:pt idx="2199">
                        <c:v>232.54609027669866</c:v>
                      </c:pt>
                      <c:pt idx="2200">
                        <c:v>233.11457602662125</c:v>
                      </c:pt>
                      <c:pt idx="2201">
                        <c:v>233.68437115450425</c:v>
                      </c:pt>
                      <c:pt idx="2202">
                        <c:v>234.25547850975889</c:v>
                      </c:pt>
                      <c:pt idx="2203">
                        <c:v>234.82790094767617</c:v>
                      </c:pt>
                      <c:pt idx="2204">
                        <c:v>235.40164132943832</c:v>
                      </c:pt>
                      <c:pt idx="2205">
                        <c:v>235.97670252213032</c:v>
                      </c:pt>
                      <c:pt idx="2206">
                        <c:v>236.55308739875161</c:v>
                      </c:pt>
                      <c:pt idx="2207">
                        <c:v>237.13079883822761</c:v>
                      </c:pt>
                      <c:pt idx="2208">
                        <c:v>237.70983972542143</c:v>
                      </c:pt>
                      <c:pt idx="2209">
                        <c:v>238.29021295114558</c:v>
                      </c:pt>
                      <c:pt idx="2210">
                        <c:v>238.87192141217338</c:v>
                      </c:pt>
                      <c:pt idx="2211">
                        <c:v>239.45496801125105</c:v>
                      </c:pt>
                      <c:pt idx="2212">
                        <c:v>240.03935565710921</c:v>
                      </c:pt>
                      <c:pt idx="2213">
                        <c:v>240.62508726447462</c:v>
                      </c:pt>
                      <c:pt idx="2214">
                        <c:v>241.21216575408204</c:v>
                      </c:pt>
                      <c:pt idx="2215">
                        <c:v>241.80059405268597</c:v>
                      </c:pt>
                      <c:pt idx="2216">
                        <c:v>242.39037509307249</c:v>
                      </c:pt>
                      <c:pt idx="2217">
                        <c:v>242.98151181407115</c:v>
                      </c:pt>
                      <c:pt idx="2218">
                        <c:v>243.57400716056668</c:v>
                      </c:pt>
                      <c:pt idx="2219">
                        <c:v>244.16786408351095</c:v>
                      </c:pt>
                      <c:pt idx="2220">
                        <c:v>244.76308553993496</c:v>
                      </c:pt>
                      <c:pt idx="2221">
                        <c:v>245.35967449296066</c:v>
                      </c:pt>
                      <c:pt idx="2222">
                        <c:v>245.95763391181296</c:v>
                      </c:pt>
                      <c:pt idx="2223">
                        <c:v>246.55696677183167</c:v>
                      </c:pt>
                      <c:pt idx="2224">
                        <c:v>247.1576760544834</c:v>
                      </c:pt>
                      <c:pt idx="2225">
                        <c:v>247.75976474737388</c:v>
                      </c:pt>
                      <c:pt idx="2226">
                        <c:v>248.36323584425961</c:v>
                      </c:pt>
                      <c:pt idx="2227">
                        <c:v>248.96809234506017</c:v>
                      </c:pt>
                      <c:pt idx="2228">
                        <c:v>249.57433725587032</c:v>
                      </c:pt>
                      <c:pt idx="2229">
                        <c:v>250.18197358897189</c:v>
                      </c:pt>
                      <c:pt idx="2230">
                        <c:v>250.79100436284611</c:v>
                      </c:pt>
                      <c:pt idx="2231">
                        <c:v>251.40143260218576</c:v>
                      </c:pt>
                      <c:pt idx="2232">
                        <c:v>252.01326133790727</c:v>
                      </c:pt>
                      <c:pt idx="2233">
                        <c:v>252.6264936071629</c:v>
                      </c:pt>
                      <c:pt idx="2234">
                        <c:v>253.24113245335298</c:v>
                      </c:pt>
                      <c:pt idx="2235">
                        <c:v>253.8571809261382</c:v>
                      </c:pt>
                      <c:pt idx="2236">
                        <c:v>254.47464208145186</c:v>
                      </c:pt>
                      <c:pt idx="2237">
                        <c:v>255.09351898151218</c:v>
                      </c:pt>
                      <c:pt idx="2238">
                        <c:v>255.71381469483453</c:v>
                      </c:pt>
                      <c:pt idx="2239">
                        <c:v>256.3355322962438</c:v>
                      </c:pt>
                      <c:pt idx="2240">
                        <c:v>256.95867486688678</c:v>
                      </c:pt>
                      <c:pt idx="2241">
                        <c:v>257.58324549424469</c:v>
                      </c:pt>
                      <c:pt idx="2242">
                        <c:v>258.20924727214526</c:v>
                      </c:pt>
                      <c:pt idx="2243">
                        <c:v>258.83668330077541</c:v>
                      </c:pt>
                      <c:pt idx="2244">
                        <c:v>259.46555668669367</c:v>
                      </c:pt>
                      <c:pt idx="2245">
                        <c:v>260.09587054284248</c:v>
                      </c:pt>
                      <c:pt idx="2246">
                        <c:v>260.72762798856098</c:v>
                      </c:pt>
                      <c:pt idx="2247">
                        <c:v>261.36083214959723</c:v>
                      </c:pt>
                      <c:pt idx="2248">
                        <c:v>261.99548615812103</c:v>
                      </c:pt>
                      <c:pt idx="2249">
                        <c:v>262.63159315273629</c:v>
                      </c:pt>
                      <c:pt idx="2250">
                        <c:v>263.26915627849365</c:v>
                      </c:pt>
                      <c:pt idx="2251">
                        <c:v>263.90817868690328</c:v>
                      </c:pt>
                      <c:pt idx="2252">
                        <c:v>264.5486635359473</c:v>
                      </c:pt>
                      <c:pt idx="2253">
                        <c:v>265.19061399009252</c:v>
                      </c:pt>
                      <c:pt idx="2254">
                        <c:v>265.83403322030313</c:v>
                      </c:pt>
                      <c:pt idx="2255">
                        <c:v>266.47892440405343</c:v>
                      </c:pt>
                      <c:pt idx="2256">
                        <c:v>267.12529072534051</c:v>
                      </c:pt>
                      <c:pt idx="2257">
                        <c:v>267.77313537469706</c:v>
                      </c:pt>
                      <c:pt idx="2258">
                        <c:v>268.42246154920423</c:v>
                      </c:pt>
                      <c:pt idx="2259">
                        <c:v>269.07327245250423</c:v>
                      </c:pt>
                      <c:pt idx="2260">
                        <c:v>269.72557129481334</c:v>
                      </c:pt>
                      <c:pt idx="2261">
                        <c:v>270.37936129293473</c:v>
                      </c:pt>
                      <c:pt idx="2262">
                        <c:v>271.03464567027123</c:v>
                      </c:pt>
                      <c:pt idx="2263">
                        <c:v>271.6914276568383</c:v>
                      </c:pt>
                      <c:pt idx="2264">
                        <c:v>272.34971048927707</c:v>
                      </c:pt>
                      <c:pt idx="2265">
                        <c:v>273.0094974108672</c:v>
                      </c:pt>
                      <c:pt idx="2266">
                        <c:v>273.67079167153975</c:v>
                      </c:pt>
                      <c:pt idx="2267">
                        <c:v>274.33359652789034</c:v>
                      </c:pt>
                      <c:pt idx="2268">
                        <c:v>274.9979152431921</c:v>
                      </c:pt>
                      <c:pt idx="2269">
                        <c:v>275.66375108740868</c:v>
                      </c:pt>
                      <c:pt idx="2270">
                        <c:v>276.33110733720747</c:v>
                      </c:pt>
                      <c:pt idx="2271">
                        <c:v>276.9999872759725</c:v>
                      </c:pt>
                      <c:pt idx="2272">
                        <c:v>277.6703941938178</c:v>
                      </c:pt>
                      <c:pt idx="2273">
                        <c:v>278.34233138760027</c:v>
                      </c:pt>
                      <c:pt idx="2274">
                        <c:v>279.01580216093299</c:v>
                      </c:pt>
                      <c:pt idx="2275">
                        <c:v>279.6908098241986</c:v>
                      </c:pt>
                      <c:pt idx="2276">
                        <c:v>280.36735769456209</c:v>
                      </c:pt>
                      <c:pt idx="2277">
                        <c:v>281.04544909598445</c:v>
                      </c:pt>
                      <c:pt idx="2278">
                        <c:v>281.72508735923577</c:v>
                      </c:pt>
                      <c:pt idx="2279">
                        <c:v>282.40627582190842</c:v>
                      </c:pt>
                      <c:pt idx="2280">
                        <c:v>283.08901782843066</c:v>
                      </c:pt>
                      <c:pt idx="2281">
                        <c:v>283.77331673007967</c:v>
                      </c:pt>
                      <c:pt idx="2282">
                        <c:v>284.4591758849952</c:v>
                      </c:pt>
                      <c:pt idx="2283">
                        <c:v>285.14659865819277</c:v>
                      </c:pt>
                      <c:pt idx="2284">
                        <c:v>285.83558842157714</c:v>
                      </c:pt>
                      <c:pt idx="2285">
                        <c:v>286.52614855395575</c:v>
                      </c:pt>
                      <c:pt idx="2286">
                        <c:v>287.21828244105228</c:v>
                      </c:pt>
                      <c:pt idx="2287">
                        <c:v>287.91199347551998</c:v>
                      </c:pt>
                      <c:pt idx="2288">
                        <c:v>288.60728505695533</c:v>
                      </c:pt>
                      <c:pt idx="2289">
                        <c:v>289.30416059191151</c:v>
                      </c:pt>
                      <c:pt idx="2290">
                        <c:v>290.00262349391204</c:v>
                      </c:pt>
                      <c:pt idx="2291">
                        <c:v>290.70267718346423</c:v>
                      </c:pt>
                      <c:pt idx="2292">
                        <c:v>291.40432508807305</c:v>
                      </c:pt>
                      <c:pt idx="2293">
                        <c:v>292.10757064225442</c:v>
                      </c:pt>
                      <c:pt idx="2294">
                        <c:v>292.81241728754935</c:v>
                      </c:pt>
                      <c:pt idx="2295">
                        <c:v>293.51886847253718</c:v>
                      </c:pt>
                      <c:pt idx="2296">
                        <c:v>294.22692765284944</c:v>
                      </c:pt>
                      <c:pt idx="2297">
                        <c:v>294.93659829118388</c:v>
                      </c:pt>
                      <c:pt idx="2298">
                        <c:v>295.64788385731799</c:v>
                      </c:pt>
                      <c:pt idx="2299">
                        <c:v>296.36078782812268</c:v>
                      </c:pt>
                      <c:pt idx="2300">
                        <c:v>297.07531368757634</c:v>
                      </c:pt>
                      <c:pt idx="2301">
                        <c:v>297.79146492677859</c:v>
                      </c:pt>
                      <c:pt idx="2302">
                        <c:v>298.5092450439642</c:v>
                      </c:pt>
                      <c:pt idx="2303">
                        <c:v>299.22865754451692</c:v>
                      </c:pt>
                      <c:pt idx="2304">
                        <c:v>299.94970594098362</c:v>
                      </c:pt>
                      <c:pt idx="2305">
                        <c:v>300.67239375308787</c:v>
                      </c:pt>
                      <c:pt idx="2306">
                        <c:v>301.39672450774435</c:v>
                      </c:pt>
                      <c:pt idx="2307">
                        <c:v>302.1227017390724</c:v>
                      </c:pt>
                      <c:pt idx="2308">
                        <c:v>302.85032898841052</c:v>
                      </c:pt>
                      <c:pt idx="2309">
                        <c:v>303.57960980433</c:v>
                      </c:pt>
                      <c:pt idx="2310">
                        <c:v>304.31054774264942</c:v>
                      </c:pt>
                      <c:pt idx="2311">
                        <c:v>305.04314636644847</c:v>
                      </c:pt>
                      <c:pt idx="2312">
                        <c:v>305.77740924608213</c:v>
                      </c:pt>
                      <c:pt idx="2313">
                        <c:v>306.51333995919492</c:v>
                      </c:pt>
                      <c:pt idx="2314">
                        <c:v>307.25094209073501</c:v>
                      </c:pt>
                      <c:pt idx="2315">
                        <c:v>307.99021923296857</c:v>
                      </c:pt>
                      <c:pt idx="2316">
                        <c:v>308.73117498549379</c:v>
                      </c:pt>
                      <c:pt idx="2317">
                        <c:v>309.47381295525543</c:v>
                      </c:pt>
                      <c:pt idx="2318">
                        <c:v>310.21813675655881</c:v>
                      </c:pt>
                      <c:pt idx="2319">
                        <c:v>310.96415001108443</c:v>
                      </c:pt>
                      <c:pt idx="2320">
                        <c:v>311.71185634790214</c:v>
                      </c:pt>
                      <c:pt idx="2321">
                        <c:v>312.4612594034856</c:v>
                      </c:pt>
                      <c:pt idx="2322">
                        <c:v>313.21236282172646</c:v>
                      </c:pt>
                      <c:pt idx="2323">
                        <c:v>313.96517025394922</c:v>
                      </c:pt>
                      <c:pt idx="2324">
                        <c:v>314.71968535892535</c:v>
                      </c:pt>
                      <c:pt idx="2325">
                        <c:v>315.47591180288782</c:v>
                      </c:pt>
                      <c:pt idx="2326">
                        <c:v>316.23385325954575</c:v>
                      </c:pt>
                      <c:pt idx="2327">
                        <c:v>316.99351341009879</c:v>
                      </c:pt>
                      <c:pt idx="2328">
                        <c:v>317.75489594325177</c:v>
                      </c:pt>
                      <c:pt idx="2329">
                        <c:v>318.51800455522931</c:v>
                      </c:pt>
                      <c:pt idx="2330">
                        <c:v>319.28284294979034</c:v>
                      </c:pt>
                      <c:pt idx="2331">
                        <c:v>320.04941483824297</c:v>
                      </c:pt>
                      <c:pt idx="2332">
                        <c:v>320.81772393945886</c:v>
                      </c:pt>
                      <c:pt idx="2333">
                        <c:v>321.58777397988808</c:v>
                      </c:pt>
                      <c:pt idx="2334">
                        <c:v>322.35956869357403</c:v>
                      </c:pt>
                      <c:pt idx="2335">
                        <c:v>323.13311182216779</c:v>
                      </c:pt>
                      <c:pt idx="2336">
                        <c:v>323.90840711494315</c:v>
                      </c:pt>
                      <c:pt idx="2337">
                        <c:v>324.68545832881142</c:v>
                      </c:pt>
                      <c:pt idx="2338">
                        <c:v>325.46426922833626</c:v>
                      </c:pt>
                      <c:pt idx="2339">
                        <c:v>326.24484358574853</c:v>
                      </c:pt>
                      <c:pt idx="2340">
                        <c:v>327.02718518096117</c:v>
                      </c:pt>
                      <c:pt idx="2341">
                        <c:v>327.81129780158409</c:v>
                      </c:pt>
                      <c:pt idx="2342">
                        <c:v>328.59718524293913</c:v>
                      </c:pt>
                      <c:pt idx="2343">
                        <c:v>329.38485130807521</c:v>
                      </c:pt>
                      <c:pt idx="2344">
                        <c:v>330.17429980778303</c:v>
                      </c:pt>
                      <c:pt idx="2345">
                        <c:v>330.96553456061048</c:v>
                      </c:pt>
                      <c:pt idx="2346">
                        <c:v>331.75855939287726</c:v>
                      </c:pt>
                      <c:pt idx="2347">
                        <c:v>332.55337813869033</c:v>
                      </c:pt>
                      <c:pt idx="2348">
                        <c:v>333.34999463995899</c:v>
                      </c:pt>
                      <c:pt idx="2349">
                        <c:v>334.14841274640969</c:v>
                      </c:pt>
                      <c:pt idx="2350">
                        <c:v>334.94863631560168</c:v>
                      </c:pt>
                      <c:pt idx="2351">
                        <c:v>335.75066921294189</c:v>
                      </c:pt>
                      <c:pt idx="2352">
                        <c:v>336.55451531170019</c:v>
                      </c:pt>
                      <c:pt idx="2353">
                        <c:v>337.36017849302488</c:v>
                      </c:pt>
                      <c:pt idx="2354">
                        <c:v>338.16766264595759</c:v>
                      </c:pt>
                      <c:pt idx="2355">
                        <c:v>338.97697166744905</c:v>
                      </c:pt>
                      <c:pt idx="2356">
                        <c:v>339.788109462374</c:v>
                      </c:pt>
                      <c:pt idx="2357">
                        <c:v>340.60107994354689</c:v>
                      </c:pt>
                      <c:pt idx="2358">
                        <c:v>341.4158870317371</c:v>
                      </c:pt>
                      <c:pt idx="2359">
                        <c:v>342.23253465568456</c:v>
                      </c:pt>
                      <c:pt idx="2360">
                        <c:v>343.05102675211481</c:v>
                      </c:pt>
                      <c:pt idx="2361">
                        <c:v>343.87136726575494</c:v>
                      </c:pt>
                      <c:pt idx="2362">
                        <c:v>344.69356014934891</c:v>
                      </c:pt>
                      <c:pt idx="2363">
                        <c:v>345.51760936367299</c:v>
                      </c:pt>
                      <c:pt idx="2364">
                        <c:v>346.34351887755156</c:v>
                      </c:pt>
                      <c:pt idx="2365">
                        <c:v>347.17129266787259</c:v>
                      </c:pt>
                      <c:pt idx="2366">
                        <c:v>348.00093471960326</c:v>
                      </c:pt>
                      <c:pt idx="2367">
                        <c:v>348.8324490258056</c:v>
                      </c:pt>
                      <c:pt idx="2368">
                        <c:v>349.66583958765227</c:v>
                      </c:pt>
                      <c:pt idx="2369">
                        <c:v>350.50111041444217</c:v>
                      </c:pt>
                      <c:pt idx="2370">
                        <c:v>351.33826552361637</c:v>
                      </c:pt>
                      <c:pt idx="2371">
                        <c:v>352.17730894077368</c:v>
                      </c:pt>
                      <c:pt idx="2372">
                        <c:v>353.01824469968648</c:v>
                      </c:pt>
                      <c:pt idx="2373">
                        <c:v>353.86107684231683</c:v>
                      </c:pt>
                      <c:pt idx="2374">
                        <c:v>354.7058094188319</c:v>
                      </c:pt>
                      <c:pt idx="2375">
                        <c:v>355.55244648762022</c:v>
                      </c:pt>
                      <c:pt idx="2376">
                        <c:v>356.40099211530747</c:v>
                      </c:pt>
                      <c:pt idx="2377">
                        <c:v>357.25145037677237</c:v>
                      </c:pt>
                      <c:pt idx="2378">
                        <c:v>358.10382535516277</c:v>
                      </c:pt>
                      <c:pt idx="2379">
                        <c:v>358.95812114191165</c:v>
                      </c:pt>
                      <c:pt idx="2380">
                        <c:v>359.81434183675316</c:v>
                      </c:pt>
                      <c:pt idx="2381">
                        <c:v>360.67249154773862</c:v>
                      </c:pt>
                      <c:pt idx="2382">
                        <c:v>361.53257439125264</c:v>
                      </c:pt>
                      <c:pt idx="2383">
                        <c:v>362.39459449202934</c:v>
                      </c:pt>
                      <c:pt idx="2384">
                        <c:v>363.25855598316855</c:v>
                      </c:pt>
                      <c:pt idx="2385">
                        <c:v>364.1244630061517</c:v>
                      </c:pt>
                      <c:pt idx="2386">
                        <c:v>364.99231971085851</c:v>
                      </c:pt>
                      <c:pt idx="2387">
                        <c:v>365.86213025558277</c:v>
                      </c:pt>
                      <c:pt idx="2388">
                        <c:v>366.733898807049</c:v>
                      </c:pt>
                      <c:pt idx="2389">
                        <c:v>367.60762954042843</c:v>
                      </c:pt>
                      <c:pt idx="2390">
                        <c:v>368.48332663935571</c:v>
                      </c:pt>
                      <c:pt idx="2391">
                        <c:v>369.36099429594498</c:v>
                      </c:pt>
                      <c:pt idx="2392">
                        <c:v>370.24063671080643</c:v>
                      </c:pt>
                      <c:pt idx="2393">
                        <c:v>371.12225809306261</c:v>
                      </c:pt>
                      <c:pt idx="2394">
                        <c:v>372.00586266036515</c:v>
                      </c:pt>
                      <c:pt idx="2395">
                        <c:v>372.89145463891083</c:v>
                      </c:pt>
                      <c:pt idx="2396">
                        <c:v>373.77903826345857</c:v>
                      </c:pt>
                      <c:pt idx="2397">
                        <c:v>374.66861777734573</c:v>
                      </c:pt>
                      <c:pt idx="2398">
                        <c:v>375.56019743250465</c:v>
                      </c:pt>
                      <c:pt idx="2399">
                        <c:v>376.45378148947947</c:v>
                      </c:pt>
                      <c:pt idx="2400">
                        <c:v>377.34937421744252</c:v>
                      </c:pt>
                      <c:pt idx="2401">
                        <c:v>378.24697989421128</c:v>
                      </c:pt>
                      <c:pt idx="2402">
                        <c:v>379.14660280626492</c:v>
                      </c:pt>
                      <c:pt idx="2403">
                        <c:v>380.04824724876107</c:v>
                      </c:pt>
                      <c:pt idx="2404">
                        <c:v>380.95191752555257</c:v>
                      </c:pt>
                      <c:pt idx="2405">
                        <c:v>381.85761794920444</c:v>
                      </c:pt>
                      <c:pt idx="2406">
                        <c:v>382.76535284101033</c:v>
                      </c:pt>
                      <c:pt idx="2407">
                        <c:v>383.67512653100988</c:v>
                      </c:pt>
                      <c:pt idx="2408">
                        <c:v>384.58694335800521</c:v>
                      </c:pt>
                      <c:pt idx="2409">
                        <c:v>385.50080766957825</c:v>
                      </c:pt>
                      <c:pt idx="2410">
                        <c:v>386.41672382210709</c:v>
                      </c:pt>
                      <c:pt idx="2411">
                        <c:v>387.33469618078362</c:v>
                      </c:pt>
                      <c:pt idx="2412">
                        <c:v>388.25472911963016</c:v>
                      </c:pt>
                      <c:pt idx="2413">
                        <c:v>389.17682702151671</c:v>
                      </c:pt>
                      <c:pt idx="2414">
                        <c:v>390.10099427817789</c:v>
                      </c:pt>
                      <c:pt idx="2415">
                        <c:v>391.02723529023018</c:v>
                      </c:pt>
                      <c:pt idx="2416">
                        <c:v>391.9555544671889</c:v>
                      </c:pt>
                      <c:pt idx="2417">
                        <c:v>392.88595622748562</c:v>
                      </c:pt>
                      <c:pt idx="2418">
                        <c:v>393.81844499848523</c:v>
                      </c:pt>
                      <c:pt idx="2419">
                        <c:v>394.75302521650315</c:v>
                      </c:pt>
                      <c:pt idx="2420">
                        <c:v>395.68970132682273</c:v>
                      </c:pt>
                      <c:pt idx="2421">
                        <c:v>396.62847778371247</c:v>
                      </c:pt>
                      <c:pt idx="2422">
                        <c:v>397.56935905044344</c:v>
                      </c:pt>
                      <c:pt idx="2423">
                        <c:v>398.51234959930645</c:v>
                      </c:pt>
                      <c:pt idx="2424">
                        <c:v>399.45745391162967</c:v>
                      </c:pt>
                      <c:pt idx="2425">
                        <c:v>400.40467647779616</c:v>
                      </c:pt>
                      <c:pt idx="2426">
                        <c:v>401.354021797261</c:v>
                      </c:pt>
                      <c:pt idx="2427">
                        <c:v>402.30549437856894</c:v>
                      </c:pt>
                      <c:pt idx="2428">
                        <c:v>403.25909873937212</c:v>
                      </c:pt>
                      <c:pt idx="2429">
                        <c:v>404.21483940644737</c:v>
                      </c:pt>
                      <c:pt idx="2430">
                        <c:v>405.17272091571402</c:v>
                      </c:pt>
                      <c:pt idx="2431">
                        <c:v>406.13274781225118</c:v>
                      </c:pt>
                      <c:pt idx="2432">
                        <c:v>407.09492465031599</c:v>
                      </c:pt>
                      <c:pt idx="2433">
                        <c:v>408.05925599336081</c:v>
                      </c:pt>
                      <c:pt idx="2434">
                        <c:v>409.02574641405107</c:v>
                      </c:pt>
                      <c:pt idx="2435">
                        <c:v>409.99440049428324</c:v>
                      </c:pt>
                      <c:pt idx="2436">
                        <c:v>410.96522282520226</c:v>
                      </c:pt>
                      <c:pt idx="2437">
                        <c:v>411.93821800721969</c:v>
                      </c:pt>
                      <c:pt idx="2438">
                        <c:v>412.91339065003154</c:v>
                      </c:pt>
                      <c:pt idx="2439">
                        <c:v>413.89074537263593</c:v>
                      </c:pt>
                      <c:pt idx="2440">
                        <c:v>414.87028680335123</c:v>
                      </c:pt>
                      <c:pt idx="2441">
                        <c:v>415.85201957983395</c:v>
                      </c:pt>
                      <c:pt idx="2442">
                        <c:v>416.83594834909678</c:v>
                      </c:pt>
                      <c:pt idx="2443">
                        <c:v>417.82207776752648</c:v>
                      </c:pt>
                      <c:pt idx="2444">
                        <c:v>418.81041250090209</c:v>
                      </c:pt>
                      <c:pt idx="2445">
                        <c:v>419.80095722441297</c:v>
                      </c:pt>
                      <c:pt idx="2446">
                        <c:v>420.79371662267704</c:v>
                      </c:pt>
                      <c:pt idx="2447">
                        <c:v>421.78869538975857</c:v>
                      </c:pt>
                      <c:pt idx="2448">
                        <c:v>422.78589822918684</c:v>
                      </c:pt>
                      <c:pt idx="2449">
                        <c:v>423.78532985397408</c:v>
                      </c:pt>
                      <c:pt idx="2450">
                        <c:v>424.78699498663377</c:v>
                      </c:pt>
                      <c:pt idx="2451">
                        <c:v>425.7908983591991</c:v>
                      </c:pt>
                      <c:pt idx="2452">
                        <c:v>426.79704471324101</c:v>
                      </c:pt>
                      <c:pt idx="2453">
                        <c:v>427.80543879988676</c:v>
                      </c:pt>
                      <c:pt idx="2454">
                        <c:v>428.8160853798384</c:v>
                      </c:pt>
                      <c:pt idx="2455">
                        <c:v>429.82898922339086</c:v>
                      </c:pt>
                      <c:pt idx="2456">
                        <c:v>430.84415511045086</c:v>
                      </c:pt>
                      <c:pt idx="2457">
                        <c:v>431.86158783055498</c:v>
                      </c:pt>
                      <c:pt idx="2458">
                        <c:v>432.88129218288856</c:v>
                      </c:pt>
                      <c:pt idx="2459">
                        <c:v>433.90327297630392</c:v>
                      </c:pt>
                      <c:pt idx="2460">
                        <c:v>434.92753502933937</c:v>
                      </c:pt>
                      <c:pt idx="2461">
                        <c:v>435.95408317023737</c:v>
                      </c:pt>
                      <c:pt idx="2462">
                        <c:v>436.9829222369637</c:v>
                      </c:pt>
                      <c:pt idx="2463">
                        <c:v>438.01405707722569</c:v>
                      </c:pt>
                      <c:pt idx="2464">
                        <c:v>439.04749254849122</c:v>
                      </c:pt>
                      <c:pt idx="2465">
                        <c:v>440.08323351800749</c:v>
                      </c:pt>
                      <c:pt idx="2466">
                        <c:v>441.12128486281983</c:v>
                      </c:pt>
                      <c:pt idx="2467">
                        <c:v>442.1616514697904</c:v>
                      </c:pt>
                      <c:pt idx="2468">
                        <c:v>443.20433823561729</c:v>
                      </c:pt>
                      <c:pt idx="2469">
                        <c:v>443.97060653726481</c:v>
                      </c:pt>
                      <c:pt idx="2470">
                        <c:v>444.73816617719609</c:v>
                      </c:pt>
                      <c:pt idx="2471">
                        <c:v>445.50701928030679</c:v>
                      </c:pt>
                      <c:pt idx="2472">
                        <c:v>446.27716797491235</c:v>
                      </c:pt>
                      <c:pt idx="2473">
                        <c:v>447.04861439275362</c:v>
                      </c:pt>
                      <c:pt idx="2474">
                        <c:v>447.82136066900227</c:v>
                      </c:pt>
                      <c:pt idx="2475">
                        <c:v>448.59540894226609</c:v>
                      </c:pt>
                      <c:pt idx="2476">
                        <c:v>449.37076135459426</c:v>
                      </c:pt>
                      <c:pt idx="2477">
                        <c:v>450.14742005148327</c:v>
                      </c:pt>
                      <c:pt idx="2478">
                        <c:v>450.92538718188189</c:v>
                      </c:pt>
                      <c:pt idx="2479">
                        <c:v>451.70466489819665</c:v>
                      </c:pt>
                      <c:pt idx="2480">
                        <c:v>452.48525535629761</c:v>
                      </c:pt>
                      <c:pt idx="2481">
                        <c:v>453.26716071552346</c:v>
                      </c:pt>
                      <c:pt idx="2482">
                        <c:v>454.05038313868732</c:v>
                      </c:pt>
                      <c:pt idx="2483">
                        <c:v>454.83492479208189</c:v>
                      </c:pt>
                      <c:pt idx="2484">
                        <c:v>455.6207878454851</c:v>
                      </c:pt>
                      <c:pt idx="2485">
                        <c:v>456.40797447216562</c:v>
                      </c:pt>
                      <c:pt idx="2486">
                        <c:v>457.19648684888841</c:v>
                      </c:pt>
                      <c:pt idx="2487">
                        <c:v>457.98632715591998</c:v>
                      </c:pt>
                      <c:pt idx="2488">
                        <c:v>458.7774975770343</c:v>
                      </c:pt>
                      <c:pt idx="2489">
                        <c:v>459.57000029951786</c:v>
                      </c:pt>
                      <c:pt idx="2490">
                        <c:v>460.36383751417571</c:v>
                      </c:pt>
                      <c:pt idx="2491">
                        <c:v>461.15901141533658</c:v>
                      </c:pt>
                      <c:pt idx="2492">
                        <c:v>461.95552420085875</c:v>
                      </c:pt>
                      <c:pt idx="2493">
                        <c:v>462.75337807213521</c:v>
                      </c:pt>
                      <c:pt idx="2494">
                        <c:v>463.55257523409972</c:v>
                      </c:pt>
                      <c:pt idx="2495">
                        <c:v>464.35311789523217</c:v>
                      </c:pt>
                      <c:pt idx="2496">
                        <c:v>465.15500826756403</c:v>
                      </c:pt>
                      <c:pt idx="2497">
                        <c:v>465.95824856668406</c:v>
                      </c:pt>
                      <c:pt idx="2498">
                        <c:v>466.76284101174406</c:v>
                      </c:pt>
                      <c:pt idx="2499">
                        <c:v>467.56878782546431</c:v>
                      </c:pt>
                      <c:pt idx="2500">
                        <c:v>468.3760912341391</c:v>
                      </c:pt>
                      <c:pt idx="2501">
                        <c:v>469.18475346764274</c:v>
                      </c:pt>
                      <c:pt idx="2502">
                        <c:v>469.99477675943467</c:v>
                      </c:pt>
                      <c:pt idx="2503">
                        <c:v>470.8061633465656</c:v>
                      </c:pt>
                      <c:pt idx="2504">
                        <c:v>471.6189154696828</c:v>
                      </c:pt>
                      <c:pt idx="2505">
                        <c:v>472.43303537303609</c:v>
                      </c:pt>
                      <c:pt idx="2506">
                        <c:v>473.24852530448334</c:v>
                      </c:pt>
                      <c:pt idx="2507">
                        <c:v>474.06538751549607</c:v>
                      </c:pt>
                      <c:pt idx="2508">
                        <c:v>474.88362426116521</c:v>
                      </c:pt>
                      <c:pt idx="2509">
                        <c:v>475.70323780020703</c:v>
                      </c:pt>
                      <c:pt idx="2510">
                        <c:v>476.52423039496836</c:v>
                      </c:pt>
                      <c:pt idx="2511">
                        <c:v>477.34660431143288</c:v>
                      </c:pt>
                      <c:pt idx="2512">
                        <c:v>478.17036181922634</c:v>
                      </c:pt>
                      <c:pt idx="2513">
                        <c:v>478.99550519162267</c:v>
                      </c:pt>
                      <c:pt idx="2514">
                        <c:v>479.82203670554952</c:v>
                      </c:pt>
                      <c:pt idx="2515">
                        <c:v>480.64995864159408</c:v>
                      </c:pt>
                      <c:pt idx="2516">
                        <c:v>481.47927328400885</c:v>
                      </c:pt>
                      <c:pt idx="2517">
                        <c:v>482.30998292071729</c:v>
                      </c:pt>
                      <c:pt idx="2518">
                        <c:v>483.14208984331987</c:v>
                      </c:pt>
                      <c:pt idx="2519">
                        <c:v>483.97559634709972</c:v>
                      </c:pt>
                      <c:pt idx="2520">
                        <c:v>484.81050473102823</c:v>
                      </c:pt>
                      <c:pt idx="2521">
                        <c:v>485.64681729777107</c:v>
                      </c:pt>
                      <c:pt idx="2522">
                        <c:v>486.48453635369407</c:v>
                      </c:pt>
                      <c:pt idx="2523">
                        <c:v>487.32366420886893</c:v>
                      </c:pt>
                      <c:pt idx="2524">
                        <c:v>488.16420317707906</c:v>
                      </c:pt>
                      <c:pt idx="2525">
                        <c:v>489.00615557582535</c:v>
                      </c:pt>
                      <c:pt idx="2526">
                        <c:v>489.84952372633217</c:v>
                      </c:pt>
                      <c:pt idx="2527">
                        <c:v>490.69430995355327</c:v>
                      </c:pt>
                      <c:pt idx="2528">
                        <c:v>491.54051658617738</c:v>
                      </c:pt>
                      <c:pt idx="2529">
                        <c:v>492.38814595663433</c:v>
                      </c:pt>
                      <c:pt idx="2530">
                        <c:v>493.23720040110101</c:v>
                      </c:pt>
                      <c:pt idx="2531">
                        <c:v>494.08768225950695</c:v>
                      </c:pt>
                      <c:pt idx="2532">
                        <c:v>494.93959387554042</c:v>
                      </c:pt>
                      <c:pt idx="2533">
                        <c:v>495.79293759665444</c:v>
                      </c:pt>
                      <c:pt idx="2534">
                        <c:v>496.64771577407254</c:v>
                      </c:pt>
                      <c:pt idx="2535">
                        <c:v>497.50393076279477</c:v>
                      </c:pt>
                      <c:pt idx="2536">
                        <c:v>498.36158492160359</c:v>
                      </c:pt>
                      <c:pt idx="2537">
                        <c:v>499.22068061306993</c:v>
                      </c:pt>
                      <c:pt idx="2538">
                        <c:v>500.08122020355893</c:v>
                      </c:pt>
                      <c:pt idx="2539">
                        <c:v>500.94320606323623</c:v>
                      </c:pt>
                      <c:pt idx="2540">
                        <c:v>501.80664056607372</c:v>
                      </c:pt>
                      <c:pt idx="2541">
                        <c:v>502.67152608985555</c:v>
                      </c:pt>
                      <c:pt idx="2542">
                        <c:v>503.53786501618436</c:v>
                      </c:pt>
                      <c:pt idx="2543">
                        <c:v>504.40565973048695</c:v>
                      </c:pt>
                      <c:pt idx="2544">
                        <c:v>505.27491262202034</c:v>
                      </c:pt>
                      <c:pt idx="2545">
                        <c:v>506.1456260838782</c:v>
                      </c:pt>
                      <c:pt idx="2546">
                        <c:v>507.01780251299647</c:v>
                      </c:pt>
                      <c:pt idx="2547">
                        <c:v>507.89144431015939</c:v>
                      </c:pt>
                      <c:pt idx="2548">
                        <c:v>508.7665538800058</c:v>
                      </c:pt>
                      <c:pt idx="2549">
                        <c:v>509.6431336310352</c:v>
                      </c:pt>
                      <c:pt idx="2550">
                        <c:v>510.52118597561355</c:v>
                      </c:pt>
                      <c:pt idx="2551">
                        <c:v>511.40071332997968</c:v>
                      </c:pt>
                      <c:pt idx="2552">
                        <c:v>512.28171811425113</c:v>
                      </c:pt>
                      <c:pt idx="2553">
                        <c:v>513.16420275243036</c:v>
                      </c:pt>
                      <c:pt idx="2554">
                        <c:v>514.04816967241095</c:v>
                      </c:pt>
                      <c:pt idx="2555">
                        <c:v>514.93362130598348</c:v>
                      </c:pt>
                      <c:pt idx="2556">
                        <c:v>515.82056008884194</c:v>
                      </c:pt>
                      <c:pt idx="2557">
                        <c:v>516.70898846058958</c:v>
                      </c:pt>
                      <c:pt idx="2558">
                        <c:v>517.59890886474534</c:v>
                      </c:pt>
                      <c:pt idx="2559">
                        <c:v>518.49032374874992</c:v>
                      </c:pt>
                      <c:pt idx="2560">
                        <c:v>519.38323556397177</c:v>
                      </c:pt>
                      <c:pt idx="2561">
                        <c:v>520.27764676571348</c:v>
                      </c:pt>
                      <c:pt idx="2562">
                        <c:v>521.17355981321782</c:v>
                      </c:pt>
                      <c:pt idx="2563">
                        <c:v>522.07097716967417</c:v>
                      </c:pt>
                      <c:pt idx="2564">
                        <c:v>522.96990130222457</c:v>
                      </c:pt>
                      <c:pt idx="2565">
                        <c:v>523.87033468196978</c:v>
                      </c:pt>
                      <c:pt idx="2566">
                        <c:v>524.77227978397559</c:v>
                      </c:pt>
                      <c:pt idx="2567">
                        <c:v>525.67573908727945</c:v>
                      </c:pt>
                      <c:pt idx="2568">
                        <c:v>526.58071507489603</c:v>
                      </c:pt>
                      <c:pt idx="2569">
                        <c:v>527.48721023382416</c:v>
                      </c:pt>
                      <c:pt idx="2570">
                        <c:v>528.39522705505249</c:v>
                      </c:pt>
                      <c:pt idx="2571">
                        <c:v>529.30476803356623</c:v>
                      </c:pt>
                      <c:pt idx="2572">
                        <c:v>530.21583566835329</c:v>
                      </c:pt>
                      <c:pt idx="2573">
                        <c:v>531.12843246241016</c:v>
                      </c:pt>
                      <c:pt idx="2574">
                        <c:v>532.04256092274898</c:v>
                      </c:pt>
                      <c:pt idx="2575">
                        <c:v>532.95822356040344</c:v>
                      </c:pt>
                      <c:pt idx="2576">
                        <c:v>533.87542289043483</c:v>
                      </c:pt>
                      <c:pt idx="2577">
                        <c:v>534.79416143193885</c:v>
                      </c:pt>
                      <c:pt idx="2578">
                        <c:v>535.71444170805194</c:v>
                      </c:pt>
                      <c:pt idx="2579">
                        <c:v>536.63626624595702</c:v>
                      </c:pt>
                      <c:pt idx="2580">
                        <c:v>537.55963757689051</c:v>
                      </c:pt>
                      <c:pt idx="2581">
                        <c:v>538.48455823614859</c:v>
                      </c:pt>
                      <c:pt idx="2582">
                        <c:v>539.41103076309332</c:v>
                      </c:pt>
                      <c:pt idx="2583">
                        <c:v>540.33905770115916</c:v>
                      </c:pt>
                      <c:pt idx="2584">
                        <c:v>541.26864159785953</c:v>
                      </c:pt>
                      <c:pt idx="2585">
                        <c:v>542.19978500479294</c:v>
                      </c:pt>
                      <c:pt idx="2586">
                        <c:v>543.13249047764953</c:v>
                      </c:pt>
                      <c:pt idx="2587">
                        <c:v>544.06676057621758</c:v>
                      </c:pt>
                      <c:pt idx="2588">
                        <c:v>545.00259786439005</c:v>
                      </c:pt>
                      <c:pt idx="2589">
                        <c:v>545.94000491017061</c:v>
                      </c:pt>
                      <c:pt idx="2590">
                        <c:v>546.87898428568053</c:v>
                      </c:pt>
                      <c:pt idx="2591">
                        <c:v>547.81953856716484</c:v>
                      </c:pt>
                      <c:pt idx="2592">
                        <c:v>548.76167033499905</c:v>
                      </c:pt>
                      <c:pt idx="2593">
                        <c:v>549.70538217369551</c:v>
                      </c:pt>
                      <c:pt idx="2594">
                        <c:v>550.65067667190999</c:v>
                      </c:pt>
                      <c:pt idx="2595">
                        <c:v>551.59755642244806</c:v>
                      </c:pt>
                      <c:pt idx="2596">
                        <c:v>552.54602402227181</c:v>
                      </c:pt>
                      <c:pt idx="2597">
                        <c:v>553.49608207250594</c:v>
                      </c:pt>
                      <c:pt idx="2598">
                        <c:v>554.44773317844522</c:v>
                      </c:pt>
                      <c:pt idx="2599">
                        <c:v>555.40097994955977</c:v>
                      </c:pt>
                      <c:pt idx="2600">
                        <c:v>556.35582499950283</c:v>
                      </c:pt>
                      <c:pt idx="2601">
                        <c:v>557.31227094611654</c:v>
                      </c:pt>
                      <c:pt idx="2602">
                        <c:v>558.27032041143877</c:v>
                      </c:pt>
                      <c:pt idx="2603">
                        <c:v>559.22997602170983</c:v>
                      </c:pt>
                      <c:pt idx="2604">
                        <c:v>560.19124040737881</c:v>
                      </c:pt>
                      <c:pt idx="2605">
                        <c:v>561.15411620311045</c:v>
                      </c:pt>
                      <c:pt idx="2606">
                        <c:v>562.11860604779156</c:v>
                      </c:pt>
                      <c:pt idx="2607">
                        <c:v>563.0847125845379</c:v>
                      </c:pt>
                      <c:pt idx="2608">
                        <c:v>564.05243846070061</c:v>
                      </c:pt>
                      <c:pt idx="2609">
                        <c:v>565.02178632787275</c:v>
                      </c:pt>
                      <c:pt idx="2610">
                        <c:v>565.99275884189626</c:v>
                      </c:pt>
                      <c:pt idx="2611">
                        <c:v>566.96535866286843</c:v>
                      </c:pt>
                      <c:pt idx="2612">
                        <c:v>567.93958845514885</c:v>
                      </c:pt>
                      <c:pt idx="2613">
                        <c:v>568.91545088736575</c:v>
                      </c:pt>
                      <c:pt idx="2614">
                        <c:v>569.89294863242287</c:v>
                      </c:pt>
                      <c:pt idx="2615">
                        <c:v>570.8720843675062</c:v>
                      </c:pt>
                      <c:pt idx="2616">
                        <c:v>571.85286077409057</c:v>
                      </c:pt>
                      <c:pt idx="2617">
                        <c:v>572.83528053794657</c:v>
                      </c:pt>
                      <c:pt idx="2618">
                        <c:v>573.81934634914717</c:v>
                      </c:pt>
                      <c:pt idx="2619">
                        <c:v>574.80506090207462</c:v>
                      </c:pt>
                      <c:pt idx="2620">
                        <c:v>575.79242689542707</c:v>
                      </c:pt>
                      <c:pt idx="2621">
                        <c:v>576.78144703222517</c:v>
                      </c:pt>
                      <c:pt idx="2622">
                        <c:v>577.77212401981944</c:v>
                      </c:pt>
                      <c:pt idx="2623">
                        <c:v>578.76446056989653</c:v>
                      </c:pt>
                      <c:pt idx="2624">
                        <c:v>579.75845939848614</c:v>
                      </c:pt>
                      <c:pt idx="2625">
                        <c:v>580.75412322596787</c:v>
                      </c:pt>
                      <c:pt idx="2626">
                        <c:v>581.75145477707827</c:v>
                      </c:pt>
                      <c:pt idx="2627">
                        <c:v>582.75045678091726</c:v>
                      </c:pt>
                      <c:pt idx="2628">
                        <c:v>583.75113197095538</c:v>
                      </c:pt>
                      <c:pt idx="2629">
                        <c:v>584.75348308504044</c:v>
                      </c:pt>
                      <c:pt idx="2630">
                        <c:v>585.75751286540435</c:v>
                      </c:pt>
                      <c:pt idx="2631">
                        <c:v>586.76322405866995</c:v>
                      </c:pt>
                      <c:pt idx="2632">
                        <c:v>587.77061941585839</c:v>
                      </c:pt>
                      <c:pt idx="2633">
                        <c:v>588.77970169239552</c:v>
                      </c:pt>
                      <c:pt idx="2634">
                        <c:v>589.79047364811879</c:v>
                      </c:pt>
                      <c:pt idx="2635">
                        <c:v>590.80293804728456</c:v>
                      </c:pt>
                      <c:pt idx="2636">
                        <c:v>591.81709765857465</c:v>
                      </c:pt>
                      <c:pt idx="2637">
                        <c:v>592.83295525510346</c:v>
                      </c:pt>
                      <c:pt idx="2638">
                        <c:v>593.85051361442504</c:v>
                      </c:pt>
                      <c:pt idx="2639">
                        <c:v>594.86977551853988</c:v>
                      </c:pt>
                      <c:pt idx="2640">
                        <c:v>595.89074375390192</c:v>
                      </c:pt>
                      <c:pt idx="2641">
                        <c:v>596.91342111142558</c:v>
                      </c:pt>
                      <c:pt idx="2642">
                        <c:v>597.93781038649263</c:v>
                      </c:pt>
                      <c:pt idx="2643">
                        <c:v>598.96391437895954</c:v>
                      </c:pt>
                      <c:pt idx="2644">
                        <c:v>599.99173589316399</c:v>
                      </c:pt>
                      <c:pt idx="2645">
                        <c:v>601.02127773793245</c:v>
                      </c:pt>
                      <c:pt idx="2646">
                        <c:v>602.05254272658669</c:v>
                      </c:pt>
                      <c:pt idx="2647">
                        <c:v>603.08553367695117</c:v>
                      </c:pt>
                      <c:pt idx="2648">
                        <c:v>604.12025341136018</c:v>
                      </c:pt>
                      <c:pt idx="2649">
                        <c:v>605.15670475666457</c:v>
                      </c:pt>
                      <c:pt idx="2650">
                        <c:v>606.19489054423923</c:v>
                      </c:pt>
                      <c:pt idx="2651">
                        <c:v>607.23481360998983</c:v>
                      </c:pt>
                      <c:pt idx="2652">
                        <c:v>608.27647679436006</c:v>
                      </c:pt>
                      <c:pt idx="2653">
                        <c:v>609.31988294233895</c:v>
                      </c:pt>
                      <c:pt idx="2654">
                        <c:v>610.36503490346752</c:v>
                      </c:pt>
                      <c:pt idx="2655">
                        <c:v>611.41193553184655</c:v>
                      </c:pt>
                      <c:pt idx="2656">
                        <c:v>612.46058768614319</c:v>
                      </c:pt>
                      <c:pt idx="2657">
                        <c:v>613.51099422959851</c:v>
                      </c:pt>
                      <c:pt idx="2658">
                        <c:v>614.56315803003429</c:v>
                      </c:pt>
                      <c:pt idx="2659">
                        <c:v>615.61708195986046</c:v>
                      </c:pt>
                      <c:pt idx="2660">
                        <c:v>616.6727688960824</c:v>
                      </c:pt>
                      <c:pt idx="2661">
                        <c:v>617.7302217203079</c:v>
                      </c:pt>
                      <c:pt idx="2662">
                        <c:v>618.78944331875448</c:v>
                      </c:pt>
                      <c:pt idx="2663">
                        <c:v>619.85043658225652</c:v>
                      </c:pt>
                      <c:pt idx="2664">
                        <c:v>620.91320440627271</c:v>
                      </c:pt>
                      <c:pt idx="2665">
                        <c:v>621.97774969089312</c:v>
                      </c:pt>
                      <c:pt idx="2666">
                        <c:v>623.04407534084658</c:v>
                      </c:pt>
                      <c:pt idx="2667">
                        <c:v>624.11218426550772</c:v>
                      </c:pt>
                      <c:pt idx="2668">
                        <c:v>625.18207937890475</c:v>
                      </c:pt>
                      <c:pt idx="2669">
                        <c:v>626.25376359972631</c:v>
                      </c:pt>
                      <c:pt idx="2670">
                        <c:v>627.32723985132884</c:v>
                      </c:pt>
                      <c:pt idx="2671">
                        <c:v>628.40251106174378</c:v>
                      </c:pt>
                      <c:pt idx="2672">
                        <c:v>629.47958016368557</c:v>
                      </c:pt>
                      <c:pt idx="2673">
                        <c:v>630.558450094558</c:v>
                      </c:pt>
                      <c:pt idx="2674">
                        <c:v>631.63912379646251</c:v>
                      </c:pt>
                      <c:pt idx="2675">
                        <c:v>632.7216042162047</c:v>
                      </c:pt>
                      <c:pt idx="2676">
                        <c:v>633.80589430530244</c:v>
                      </c:pt>
                      <c:pt idx="2677">
                        <c:v>634.8919970199928</c:v>
                      </c:pt>
                      <c:pt idx="2678">
                        <c:v>635.97991532123956</c:v>
                      </c:pt>
                      <c:pt idx="2679">
                        <c:v>637.06965217474078</c:v>
                      </c:pt>
                      <c:pt idx="2680">
                        <c:v>638.16121055093572</c:v>
                      </c:pt>
                      <c:pt idx="2681">
                        <c:v>639.25459342501301</c:v>
                      </c:pt>
                      <c:pt idx="2682">
                        <c:v>640.34980377691761</c:v>
                      </c:pt>
                      <c:pt idx="2683">
                        <c:v>641.44684459135829</c:v>
                      </c:pt>
                      <c:pt idx="2684">
                        <c:v>642.54571885781525</c:v>
                      </c:pt>
                      <c:pt idx="2685">
                        <c:v>643.64642957054753</c:v>
                      </c:pt>
                      <c:pt idx="2686">
                        <c:v>644.74897972860037</c:v>
                      </c:pt>
                      <c:pt idx="2687">
                        <c:v>645.85337233581299</c:v>
                      </c:pt>
                      <c:pt idx="2688">
                        <c:v>646.9596104008258</c:v>
                      </c:pt>
                      <c:pt idx="2689">
                        <c:v>648.06769693708827</c:v>
                      </c:pt>
                      <c:pt idx="2690">
                        <c:v>649.17763496286602</c:v>
                      </c:pt>
                      <c:pt idx="2691">
                        <c:v>650.28942750124872</c:v>
                      </c:pt>
                      <c:pt idx="2692">
                        <c:v>651.40307758015763</c:v>
                      </c:pt>
                      <c:pt idx="2693">
                        <c:v>652.51858823235307</c:v>
                      </c:pt>
                      <c:pt idx="2694">
                        <c:v>653.63596249544173</c:v>
                      </c:pt>
                      <c:pt idx="2695">
                        <c:v>654.75520341188485</c:v>
                      </c:pt>
                      <c:pt idx="2696">
                        <c:v>655.87631402900536</c:v>
                      </c:pt>
                      <c:pt idx="2697">
                        <c:v>656.99929739899585</c:v>
                      </c:pt>
                      <c:pt idx="2698">
                        <c:v>658.12415657892575</c:v>
                      </c:pt>
                      <c:pt idx="2699">
                        <c:v>659.25089463074949</c:v>
                      </c:pt>
                      <c:pt idx="2700">
                        <c:v>660.37951462131366</c:v>
                      </c:pt>
                      <c:pt idx="2701">
                        <c:v>661.51001962236501</c:v>
                      </c:pt>
                      <c:pt idx="2702">
                        <c:v>662.64241271055789</c:v>
                      </c:pt>
                      <c:pt idx="2703">
                        <c:v>663.77669696746227</c:v>
                      </c:pt>
                      <c:pt idx="2704">
                        <c:v>664.91287547957131</c:v>
                      </c:pt>
                      <c:pt idx="2705">
                        <c:v>666.05095133830855</c:v>
                      </c:pt>
                      <c:pt idx="2706">
                        <c:v>667.19092764003653</c:v>
                      </c:pt>
                      <c:pt idx="2707">
                        <c:v>668.33280748606387</c:v>
                      </c:pt>
                      <c:pt idx="2708">
                        <c:v>669.47659398265307</c:v>
                      </c:pt>
                      <c:pt idx="2709">
                        <c:v>670.62229024102885</c:v>
                      </c:pt>
                      <c:pt idx="2710">
                        <c:v>671.76989937738506</c:v>
                      </c:pt>
                      <c:pt idx="2711">
                        <c:v>672.9194245128931</c:v>
                      </c:pt>
                      <c:pt idx="2712">
                        <c:v>674.07086877370944</c:v>
                      </c:pt>
                      <c:pt idx="2713">
                        <c:v>675.22423529098376</c:v>
                      </c:pt>
                      <c:pt idx="2714">
                        <c:v>676.37952720086594</c:v>
                      </c:pt>
                      <c:pt idx="2715">
                        <c:v>677.536747644515</c:v>
                      </c:pt>
                      <c:pt idx="2716">
                        <c:v>678.69589976810596</c:v>
                      </c:pt>
                      <c:pt idx="2717">
                        <c:v>679.85698672283866</c:v>
                      </c:pt>
                      <c:pt idx="2718">
                        <c:v>681.0200116649446</c:v>
                      </c:pt>
                      <c:pt idx="2719">
                        <c:v>682.1849777556954</c:v>
                      </c:pt>
                      <c:pt idx="2720">
                        <c:v>683.3518881614109</c:v>
                      </c:pt>
                      <c:pt idx="2721">
                        <c:v>684.52074605346627</c:v>
                      </c:pt>
                      <c:pt idx="2722">
                        <c:v>685.69155460830098</c:v>
                      </c:pt>
                      <c:pt idx="2723">
                        <c:v>686.86431700742571</c:v>
                      </c:pt>
                      <c:pt idx="2724">
                        <c:v>688.03903643743115</c:v>
                      </c:pt>
                      <c:pt idx="2725">
                        <c:v>689.21571608999523</c:v>
                      </c:pt>
                      <c:pt idx="2726">
                        <c:v>690.39435916189166</c:v>
                      </c:pt>
                      <c:pt idx="2727">
                        <c:v>691.57496885499745</c:v>
                      </c:pt>
                      <c:pt idx="2728">
                        <c:v>692.75754837630109</c:v>
                      </c:pt>
                      <c:pt idx="2729">
                        <c:v>693.94210093791071</c:v>
                      </c:pt>
                      <c:pt idx="2730">
                        <c:v>695.12862975706184</c:v>
                      </c:pt>
                      <c:pt idx="2731">
                        <c:v>696.3171380561256</c:v>
                      </c:pt>
                      <c:pt idx="2732">
                        <c:v>697.50762906261662</c:v>
                      </c:pt>
                      <c:pt idx="2733">
                        <c:v>698.70010600920125</c:v>
                      </c:pt>
                      <c:pt idx="2734">
                        <c:v>699.89457213370542</c:v>
                      </c:pt>
                      <c:pt idx="2735">
                        <c:v>701.09103067912281</c:v>
                      </c:pt>
                      <c:pt idx="2736">
                        <c:v>702.28948489362313</c:v>
                      </c:pt>
                      <c:pt idx="2737">
                        <c:v>703.48993803055976</c:v>
                      </c:pt>
                      <c:pt idx="2738">
                        <c:v>704.69239334847839</c:v>
                      </c:pt>
                      <c:pt idx="2739">
                        <c:v>705.89685411112453</c:v>
                      </c:pt>
                      <c:pt idx="2740">
                        <c:v>707.10332358745245</c:v>
                      </c:pt>
                      <c:pt idx="2741">
                        <c:v>708.31180505163252</c:v>
                      </c:pt>
                      <c:pt idx="2742">
                        <c:v>709.5223017830599</c:v>
                      </c:pt>
                      <c:pt idx="2743">
                        <c:v>710.73481706636255</c:v>
                      </c:pt>
                      <c:pt idx="2744">
                        <c:v>711.94935419140938</c:v>
                      </c:pt>
                      <c:pt idx="2745">
                        <c:v>713.16591645331857</c:v>
                      </c:pt>
                      <c:pt idx="2746">
                        <c:v>714.38450715246563</c:v>
                      </c:pt>
                      <c:pt idx="2747">
                        <c:v>715.60512959449159</c:v>
                      </c:pt>
                      <c:pt idx="2748">
                        <c:v>716.82778709031163</c:v>
                      </c:pt>
                      <c:pt idx="2749">
                        <c:v>718.05248295612284</c:v>
                      </c:pt>
                      <c:pt idx="2750">
                        <c:v>719.27922051341261</c:v>
                      </c:pt>
                      <c:pt idx="2751">
                        <c:v>720.50800308896726</c:v>
                      </c:pt>
                      <c:pt idx="2752">
                        <c:v>721.73883401487979</c:v>
                      </c:pt>
                      <c:pt idx="2753">
                        <c:v>722.97171662855862</c:v>
                      </c:pt>
                      <c:pt idx="2754">
                        <c:v>724.20665427273548</c:v>
                      </c:pt>
                      <c:pt idx="2755">
                        <c:v>725.44365029547441</c:v>
                      </c:pt>
                      <c:pt idx="2756">
                        <c:v>726.68270805017914</c:v>
                      </c:pt>
                      <c:pt idx="2757">
                        <c:v>727.92383089560235</c:v>
                      </c:pt>
                      <c:pt idx="2758">
                        <c:v>729.16702219585352</c:v>
                      </c:pt>
                      <c:pt idx="2759">
                        <c:v>730.41228532040748</c:v>
                      </c:pt>
                      <c:pt idx="2760">
                        <c:v>731.6596236441128</c:v>
                      </c:pt>
                      <c:pt idx="2761">
                        <c:v>732.90904054720022</c:v>
                      </c:pt>
                      <c:pt idx="2762">
                        <c:v>734.16053941529071</c:v>
                      </c:pt>
                      <c:pt idx="2763">
                        <c:v>735.41412363940447</c:v>
                      </c:pt>
                      <c:pt idx="2764">
                        <c:v>736.66979661596918</c:v>
                      </c:pt>
                      <c:pt idx="2765">
                        <c:v>737.92756174682802</c:v>
                      </c:pt>
                      <c:pt idx="2766">
                        <c:v>739.18742243924885</c:v>
                      </c:pt>
                      <c:pt idx="2767">
                        <c:v>740.44938210593205</c:v>
                      </c:pt>
                      <c:pt idx="2768">
                        <c:v>741.71344416501938</c:v>
                      </c:pt>
                      <c:pt idx="2769">
                        <c:v>742.97961204010267</c:v>
                      </c:pt>
                      <c:pt idx="2770">
                        <c:v>744.24788916023169</c:v>
                      </c:pt>
                      <c:pt idx="2771">
                        <c:v>745.51827895992335</c:v>
                      </c:pt>
                      <c:pt idx="2772">
                        <c:v>746.79078487916979</c:v>
                      </c:pt>
                      <c:pt idx="2773">
                        <c:v>748.0654103634472</c:v>
                      </c:pt>
                      <c:pt idx="2774">
                        <c:v>749.34215886372442</c:v>
                      </c:pt>
                      <c:pt idx="2775">
                        <c:v>750.62103383647093</c:v>
                      </c:pt>
                      <c:pt idx="2776">
                        <c:v>751.90203874366659</c:v>
                      </c:pt>
                      <c:pt idx="2777">
                        <c:v>753.18517705280931</c:v>
                      </c:pt>
                      <c:pt idx="2778">
                        <c:v>754.47045223692385</c:v>
                      </c:pt>
                      <c:pt idx="2779">
                        <c:v>755.75786777457085</c:v>
                      </c:pt>
                      <c:pt idx="2780">
                        <c:v>757.0474271498548</c:v>
                      </c:pt>
                      <c:pt idx="2781">
                        <c:v>758.33913385243352</c:v>
                      </c:pt>
                      <c:pt idx="2782">
                        <c:v>759.63299137752608</c:v>
                      </c:pt>
                      <c:pt idx="2783">
                        <c:v>760.92900322592209</c:v>
                      </c:pt>
                      <c:pt idx="2784">
                        <c:v>762.22717290399009</c:v>
                      </c:pt>
                      <c:pt idx="2785">
                        <c:v>763.52750392368637</c:v>
                      </c:pt>
                      <c:pt idx="2786">
                        <c:v>764.82999980256363</c:v>
                      </c:pt>
                      <c:pt idx="2787">
                        <c:v>766.13466406377961</c:v>
                      </c:pt>
                      <c:pt idx="2788">
                        <c:v>767.44150023610621</c:v>
                      </c:pt>
                      <c:pt idx="2789">
                        <c:v>768.75051185393795</c:v>
                      </c:pt>
                      <c:pt idx="2790">
                        <c:v>770.06170245730107</c:v>
                      </c:pt>
                      <c:pt idx="2791">
                        <c:v>771.37507559186167</c:v>
                      </c:pt>
                      <c:pt idx="2792">
                        <c:v>772.69063480893544</c:v>
                      </c:pt>
                      <c:pt idx="2793">
                        <c:v>774.00838366549567</c:v>
                      </c:pt>
                      <c:pt idx="2794">
                        <c:v>775.32832572418272</c:v>
                      </c:pt>
                      <c:pt idx="2795">
                        <c:v>776.65046455331253</c:v>
                      </c:pt>
                      <c:pt idx="2796">
                        <c:v>777.97480372688528</c:v>
                      </c:pt>
                      <c:pt idx="2797">
                        <c:v>779.30134682459493</c:v>
                      </c:pt>
                      <c:pt idx="2798">
                        <c:v>780.63009743183738</c:v>
                      </c:pt>
                      <c:pt idx="2799">
                        <c:v>781.96105913971996</c:v>
                      </c:pt>
                      <c:pt idx="2800">
                        <c:v>783.29423554507014</c:v>
                      </c:pt>
                      <c:pt idx="2801">
                        <c:v>784.62963025044417</c:v>
                      </c:pt>
                      <c:pt idx="2802">
                        <c:v>785.96724686413654</c:v>
                      </c:pt>
                      <c:pt idx="2803">
                        <c:v>787.3070890001884</c:v>
                      </c:pt>
                      <c:pt idx="2804">
                        <c:v>788.64916027839729</c:v>
                      </c:pt>
                      <c:pt idx="2805">
                        <c:v>789.99346432432549</c:v>
                      </c:pt>
                      <c:pt idx="2806">
                        <c:v>791.34000476930908</c:v>
                      </c:pt>
                      <c:pt idx="2807">
                        <c:v>792.68878525046716</c:v>
                      </c:pt>
                      <c:pt idx="2808">
                        <c:v>794.03980941071086</c:v>
                      </c:pt>
                      <c:pt idx="2809">
                        <c:v>795.39308089875226</c:v>
                      </c:pt>
                      <c:pt idx="2810">
                        <c:v>796.74860336911354</c:v>
                      </c:pt>
                      <c:pt idx="2811">
                        <c:v>798.10638048213616</c:v>
                      </c:pt>
                      <c:pt idx="2812">
                        <c:v>799.46641590398985</c:v>
                      </c:pt>
                      <c:pt idx="2813">
                        <c:v>800.82871330668138</c:v>
                      </c:pt>
                      <c:pt idx="2814">
                        <c:v>802.19327636806418</c:v>
                      </c:pt>
                      <c:pt idx="2815">
                        <c:v>803.56010877184735</c:v>
                      </c:pt>
                      <c:pt idx="2816">
                        <c:v>804.92921420760467</c:v>
                      </c:pt>
                      <c:pt idx="2817">
                        <c:v>806.30059637078386</c:v>
                      </c:pt>
                      <c:pt idx="2818">
                        <c:v>807.6742589627155</c:v>
                      </c:pt>
                      <c:pt idx="2819">
                        <c:v>809.05020569062242</c:v>
                      </c:pt>
                      <c:pt idx="2820">
                        <c:v>810.4284402676293</c:v>
                      </c:pt>
                      <c:pt idx="2821">
                        <c:v>811.80896641277116</c:v>
                      </c:pt>
                      <c:pt idx="2822">
                        <c:v>813.19178785100291</c:v>
                      </c:pt>
                      <c:pt idx="2823">
                        <c:v>814.57690831320872</c:v>
                      </c:pt>
                      <c:pt idx="2824">
                        <c:v>815.96433153621103</c:v>
                      </c:pt>
                      <c:pt idx="2825">
                        <c:v>817.35406126277985</c:v>
                      </c:pt>
                      <c:pt idx="2826">
                        <c:v>818.74610124164258</c:v>
                      </c:pt>
                      <c:pt idx="2827">
                        <c:v>820.14045522749234</c:v>
                      </c:pt>
                      <c:pt idx="2828">
                        <c:v>821.53712698099798</c:v>
                      </c:pt>
                      <c:pt idx="2829">
                        <c:v>822.93612026881328</c:v>
                      </c:pt>
                      <c:pt idx="2830">
                        <c:v>824.33743886358639</c:v>
                      </c:pt>
                      <c:pt idx="2831">
                        <c:v>825.74108654396866</c:v>
                      </c:pt>
                      <c:pt idx="2832">
                        <c:v>827.14706709462473</c:v>
                      </c:pt>
                      <c:pt idx="2833">
                        <c:v>828.55538430624131</c:v>
                      </c:pt>
                      <c:pt idx="2834">
                        <c:v>829.96604197553722</c:v>
                      </c:pt>
                      <c:pt idx="2835">
                        <c:v>831.37904390527194</c:v>
                      </c:pt>
                      <c:pt idx="2836">
                        <c:v>832.7943939042558</c:v>
                      </c:pt>
                      <c:pt idx="2837">
                        <c:v>834.2120957873592</c:v>
                      </c:pt>
                      <c:pt idx="2838">
                        <c:v>835.63215337552185</c:v>
                      </c:pt>
                      <c:pt idx="2839">
                        <c:v>837.0545704957625</c:v>
                      </c:pt>
                      <c:pt idx="2840">
                        <c:v>838.47935098118819</c:v>
                      </c:pt>
                      <c:pt idx="2841">
                        <c:v>839.9064986710041</c:v>
                      </c:pt>
                      <c:pt idx="2842">
                        <c:v>841.33601741052269</c:v>
                      </c:pt>
                      <c:pt idx="2843">
                        <c:v>842.76791105117354</c:v>
                      </c:pt>
                      <c:pt idx="2844">
                        <c:v>844.20218345051262</c:v>
                      </c:pt>
                      <c:pt idx="2845">
                        <c:v>845.6388384722319</c:v>
                      </c:pt>
                      <c:pt idx="2846">
                        <c:v>847.07787998616914</c:v>
                      </c:pt>
                      <c:pt idx="2847">
                        <c:v>848.51931186831735</c:v>
                      </c:pt>
                      <c:pt idx="2848">
                        <c:v>849.96313800083431</c:v>
                      </c:pt>
                      <c:pt idx="2849">
                        <c:v>851.40936227205225</c:v>
                      </c:pt>
                      <c:pt idx="2850">
                        <c:v>852.85798857648751</c:v>
                      </c:pt>
                      <c:pt idx="2851">
                        <c:v>854.30902081484999</c:v>
                      </c:pt>
                      <c:pt idx="2852">
                        <c:v>855.76246289405344</c:v>
                      </c:pt>
                      <c:pt idx="2853">
                        <c:v>857.21831872722419</c:v>
                      </c:pt>
                      <c:pt idx="2854">
                        <c:v>858.67659223371163</c:v>
                      </c:pt>
                      <c:pt idx="2855">
                        <c:v>860.13728733909738</c:v>
                      </c:pt>
                      <c:pt idx="2856">
                        <c:v>861.6004079752056</c:v>
                      </c:pt>
                      <c:pt idx="2857">
                        <c:v>863.06595808011207</c:v>
                      </c:pt>
                      <c:pt idx="2858">
                        <c:v>864.53394159815423</c:v>
                      </c:pt>
                      <c:pt idx="2859">
                        <c:v>866.00436247994116</c:v>
                      </c:pt>
                      <c:pt idx="2860">
                        <c:v>867.47722468236316</c:v>
                      </c:pt>
                      <c:pt idx="2861">
                        <c:v>868.95253216860135</c:v>
                      </c:pt>
                      <c:pt idx="2862">
                        <c:v>870.43028890813775</c:v>
                      </c:pt>
                      <c:pt idx="2863">
                        <c:v>871.91049887676525</c:v>
                      </c:pt>
                      <c:pt idx="2864">
                        <c:v>873.39316605659701</c:v>
                      </c:pt>
                      <c:pt idx="2865">
                        <c:v>874.87829443607654</c:v>
                      </c:pt>
                      <c:pt idx="2866">
                        <c:v>876.36588800998754</c:v>
                      </c:pt>
                      <c:pt idx="2867">
                        <c:v>877.85595077946391</c:v>
                      </c:pt>
                      <c:pt idx="2868">
                        <c:v>879.34848675199964</c:v>
                      </c:pt>
                      <c:pt idx="2869">
                        <c:v>880.84349994145839</c:v>
                      </c:pt>
                      <c:pt idx="2870">
                        <c:v>882.34099436808401</c:v>
                      </c:pt>
                      <c:pt idx="2871">
                        <c:v>883.8409740585098</c:v>
                      </c:pt>
                      <c:pt idx="2872">
                        <c:v>885.34344304576905</c:v>
                      </c:pt>
                      <c:pt idx="2873">
                        <c:v>886.84840536930483</c:v>
                      </c:pt>
                      <c:pt idx="2874">
                        <c:v>888.35586507497976</c:v>
                      </c:pt>
                      <c:pt idx="2875">
                        <c:v>889.86582621508626</c:v>
                      </c:pt>
                      <c:pt idx="2876">
                        <c:v>891.37829284835652</c:v>
                      </c:pt>
                      <c:pt idx="2877">
                        <c:v>892.89326903997267</c:v>
                      </c:pt>
                      <c:pt idx="2878">
                        <c:v>894.41075886157637</c:v>
                      </c:pt>
                      <c:pt idx="2879">
                        <c:v>895.93076639127969</c:v>
                      </c:pt>
                      <c:pt idx="2880">
                        <c:v>897.45329571367427</c:v>
                      </c:pt>
                      <c:pt idx="2881">
                        <c:v>898.978350919842</c:v>
                      </c:pt>
                      <c:pt idx="2882">
                        <c:v>900.50593610736507</c:v>
                      </c:pt>
                      <c:pt idx="2883">
                        <c:v>902.03605538033582</c:v>
                      </c:pt>
                      <c:pt idx="2884">
                        <c:v>903.56871284936756</c:v>
                      </c:pt>
                      <c:pt idx="2885">
                        <c:v>905.10391263160363</c:v>
                      </c:pt>
                      <c:pt idx="2886">
                        <c:v>906.64165885072873</c:v>
                      </c:pt>
                      <c:pt idx="2887">
                        <c:v>908.18195563697816</c:v>
                      </c:pt>
                      <c:pt idx="2888">
                        <c:v>909.72480712714901</c:v>
                      </c:pt>
                      <c:pt idx="2889">
                        <c:v>911.27021746460923</c:v>
                      </c:pt>
                      <c:pt idx="2890">
                        <c:v>912.81819079930892</c:v>
                      </c:pt>
                      <c:pt idx="2891">
                        <c:v>914.36873128778996</c:v>
                      </c:pt>
                      <c:pt idx="2892">
                        <c:v>915.92184309319669</c:v>
                      </c:pt>
                      <c:pt idx="2893">
                        <c:v>917.47753038528549</c:v>
                      </c:pt>
                      <c:pt idx="2894">
                        <c:v>919.03579734043615</c:v>
                      </c:pt>
                      <c:pt idx="2895">
                        <c:v>920.59664814166103</c:v>
                      </c:pt>
                      <c:pt idx="2896">
                        <c:v>922.16008697861639</c:v>
                      </c:pt>
                      <c:pt idx="2897">
                        <c:v>923.72611804761209</c:v>
                      </c:pt>
                      <c:pt idx="2898">
                        <c:v>925.29474555162244</c:v>
                      </c:pt>
                      <c:pt idx="2899">
                        <c:v>926.86597370029597</c:v>
                      </c:pt>
                      <c:pt idx="2900">
                        <c:v>928.43980670996655</c:v>
                      </c:pt>
                      <c:pt idx="2901">
                        <c:v>930.01624880366319</c:v>
                      </c:pt>
                      <c:pt idx="2902">
                        <c:v>931.59530421112061</c:v>
                      </c:pt>
                      <c:pt idx="2903">
                        <c:v>933.17697716879024</c:v>
                      </c:pt>
                      <c:pt idx="2904">
                        <c:v>934.76127191984983</c:v>
                      </c:pt>
                      <c:pt idx="2905">
                        <c:v>936.34819271421463</c:v>
                      </c:pt>
                      <c:pt idx="2906">
                        <c:v>937.93774380854711</c:v>
                      </c:pt>
                      <c:pt idx="2907">
                        <c:v>939.52992946626841</c:v>
                      </c:pt>
                      <c:pt idx="2908">
                        <c:v>941.12475395756837</c:v>
                      </c:pt>
                      <c:pt idx="2909">
                        <c:v>942.72222155941608</c:v>
                      </c:pt>
                      <c:pt idx="2910">
                        <c:v>944.32233655557013</c:v>
                      </c:pt>
                      <c:pt idx="2911">
                        <c:v>945.92510323658973</c:v>
                      </c:pt>
                      <c:pt idx="2912">
                        <c:v>947.5305258998452</c:v>
                      </c:pt>
                      <c:pt idx="2913">
                        <c:v>949.1386088495284</c:v>
                      </c:pt>
                      <c:pt idx="2914">
                        <c:v>950.74935639666342</c:v>
                      </c:pt>
                      <c:pt idx="2915">
                        <c:v>952.36277285911694</c:v>
                      </c:pt>
                      <c:pt idx="2916">
                        <c:v>953.97886256160973</c:v>
                      </c:pt>
                      <c:pt idx="2917">
                        <c:v>955.59762983572614</c:v>
                      </c:pt>
                      <c:pt idx="2918">
                        <c:v>957.21907901992574</c:v>
                      </c:pt>
                      <c:pt idx="2919">
                        <c:v>958.84321445955391</c:v>
                      </c:pt>
                      <c:pt idx="2920">
                        <c:v>960.47004050685166</c:v>
                      </c:pt>
                      <c:pt idx="2921">
                        <c:v>962.09956152096765</c:v>
                      </c:pt>
                      <c:pt idx="2922">
                        <c:v>963.73178186796815</c:v>
                      </c:pt>
                      <c:pt idx="2923">
                        <c:v>965.36670592084783</c:v>
                      </c:pt>
                      <c:pt idx="2924">
                        <c:v>967.00433805954083</c:v>
                      </c:pt>
                      <c:pt idx="2925">
                        <c:v>968.6446826709315</c:v>
                      </c:pt>
                      <c:pt idx="2926">
                        <c:v>970.28774414886527</c:v>
                      </c:pt>
                      <c:pt idx="2927">
                        <c:v>971.93352689415917</c:v>
                      </c:pt>
                      <c:pt idx="2928">
                        <c:v>973.58203531461288</c:v>
                      </c:pt>
                      <c:pt idx="2929">
                        <c:v>975.23327382501964</c:v>
                      </c:pt>
                      <c:pt idx="2930">
                        <c:v>976.88724684717715</c:v>
                      </c:pt>
                      <c:pt idx="2931">
                        <c:v>978.54395880989853</c:v>
                      </c:pt>
                      <c:pt idx="2932">
                        <c:v>980.20341414902293</c:v>
                      </c:pt>
                      <c:pt idx="2933">
                        <c:v>981.86561730742687</c:v>
                      </c:pt>
                      <c:pt idx="2934">
                        <c:v>983.53057273503487</c:v>
                      </c:pt>
                      <c:pt idx="2935">
                        <c:v>985.1982848888307</c:v>
                      </c:pt>
                      <c:pt idx="2936">
                        <c:v>986.86875823286812</c:v>
                      </c:pt>
                      <c:pt idx="2937">
                        <c:v>988.54199723828185</c:v>
                      </c:pt>
                      <c:pt idx="2938">
                        <c:v>990.21800638329887</c:v>
                      </c:pt>
                      <c:pt idx="2939">
                        <c:v>991.89679015324919</c:v>
                      </c:pt>
                      <c:pt idx="2940">
                        <c:v>993.57835304057687</c:v>
                      </c:pt>
                      <c:pt idx="2941">
                        <c:v>995.26269954485178</c:v>
                      </c:pt>
                      <c:pt idx="2942">
                        <c:v>996.94983417277956</c:v>
                      </c:pt>
                      <c:pt idx="2943">
                        <c:v>998.63976143821378</c:v>
                      </c:pt>
                      <c:pt idx="2944">
                        <c:v>1000.3324858621662</c:v>
                      </c:pt>
                      <c:pt idx="2945">
                        <c:v>1002.0280119728185</c:v>
                      </c:pt>
                      <c:pt idx="2946">
                        <c:v>1003.7263443055332</c:v>
                      </c:pt>
                      <c:pt idx="2947">
                        <c:v>1005.4274874028649</c:v>
                      </c:pt>
                      <c:pt idx="2948">
                        <c:v>1007.1314458145714</c:v>
                      </c:pt>
                      <c:pt idx="2949">
                        <c:v>1008.8382240976249</c:v>
                      </c:pt>
                      <c:pt idx="2950">
                        <c:v>1010.5478268162231</c:v>
                      </c:pt>
                      <c:pt idx="2951">
                        <c:v>1012.2602585418008</c:v>
                      </c:pt>
                      <c:pt idx="2952">
                        <c:v>1013.9755238530412</c:v>
                      </c:pt>
                      <c:pt idx="2953">
                        <c:v>1015.6936273358864</c:v>
                      </c:pt>
                      <c:pt idx="2954">
                        <c:v>1017.4145735835497</c:v>
                      </c:pt>
                      <c:pt idx="2955">
                        <c:v>1019.1383671965261</c:v>
                      </c:pt>
                      <c:pt idx="2956">
                        <c:v>1020.8650127826044</c:v>
                      </c:pt>
                      <c:pt idx="2957">
                        <c:v>1022.5945149568773</c:v>
                      </c:pt>
                      <c:pt idx="2958">
                        <c:v>1024.3268783417548</c:v>
                      </c:pt>
                      <c:pt idx="2959">
                        <c:v>1026.0621075669731</c:v>
                      </c:pt>
                      <c:pt idx="2960">
                        <c:v>1027.8002072696077</c:v>
                      </c:pt>
                      <c:pt idx="2961">
                        <c:v>1029.5411820940849</c:v>
                      </c:pt>
                      <c:pt idx="2962">
                        <c:v>1031.2850366921919</c:v>
                      </c:pt>
                      <c:pt idx="2963">
                        <c:v>1033.0317757230894</c:v>
                      </c:pt>
                      <c:pt idx="2964">
                        <c:v>1034.7814038533227</c:v>
                      </c:pt>
                      <c:pt idx="2965">
                        <c:v>1036.5339257568332</c:v>
                      </c:pt>
                      <c:pt idx="2966">
                        <c:v>1038.2893461149699</c:v>
                      </c:pt>
                      <c:pt idx="2967">
                        <c:v>1040.0476696165008</c:v>
                      </c:pt>
                      <c:pt idx="2968">
                        <c:v>1041.8089009576245</c:v>
                      </c:pt>
                      <c:pt idx="2969">
                        <c:v>1043.5730448419822</c:v>
                      </c:pt>
                      <c:pt idx="2970">
                        <c:v>1045.3401059806683</c:v>
                      </c:pt>
                      <c:pt idx="2971">
                        <c:v>1047.110089092243</c:v>
                      </c:pt>
                      <c:pt idx="2972">
                        <c:v>1048.8829989027431</c:v>
                      </c:pt>
                      <c:pt idx="2973">
                        <c:v>1050.6588401456943</c:v>
                      </c:pt>
                      <c:pt idx="2974">
                        <c:v>1052.4376175621226</c:v>
                      </c:pt>
                      <c:pt idx="2975">
                        <c:v>1054.2193359005653</c:v>
                      </c:pt>
                      <c:pt idx="2976">
                        <c:v>1056.0039999170838</c:v>
                      </c:pt>
                      <c:pt idx="2977">
                        <c:v>1057.791614375275</c:v>
                      </c:pt>
                      <c:pt idx="2978">
                        <c:v>1059.5821840462822</c:v>
                      </c:pt>
                      <c:pt idx="2979">
                        <c:v>1061.3757137088076</c:v>
                      </c:pt>
                      <c:pt idx="2980">
                        <c:v>1063.1722081491239</c:v>
                      </c:pt>
                      <c:pt idx="2981">
                        <c:v>1064.9716721610862</c:v>
                      </c:pt>
                      <c:pt idx="2982">
                        <c:v>1066.7741105461432</c:v>
                      </c:pt>
                      <c:pt idx="2983">
                        <c:v>1068.5795281133501</c:v>
                      </c:pt>
                      <c:pt idx="2984">
                        <c:v>1070.3879296793791</c:v>
                      </c:pt>
                      <c:pt idx="2985">
                        <c:v>1072.1993200685317</c:v>
                      </c:pt>
                      <c:pt idx="2986">
                        <c:v>1074.0137041127518</c:v>
                      </c:pt>
                      <c:pt idx="2987">
                        <c:v>1075.8310866516354</c:v>
                      </c:pt>
                      <c:pt idx="2988">
                        <c:v>1077.6514725324441</c:v>
                      </c:pt>
                      <c:pt idx="2989">
                        <c:v>1079.4748666101166</c:v>
                      </c:pt>
                      <c:pt idx="2990">
                        <c:v>1081.3012737472802</c:v>
                      </c:pt>
                      <c:pt idx="2991">
                        <c:v>1083.1306988142635</c:v>
                      </c:pt>
                      <c:pt idx="2992">
                        <c:v>1084.9631466891078</c:v>
                      </c:pt>
                      <c:pt idx="2993">
                        <c:v>1086.7986222575792</c:v>
                      </c:pt>
                      <c:pt idx="2994">
                        <c:v>1088.6371304131806</c:v>
                      </c:pt>
                      <c:pt idx="2995">
                        <c:v>1090.478676057164</c:v>
                      </c:pt>
                      <c:pt idx="2996">
                        <c:v>1092.323264098542</c:v>
                      </c:pt>
                      <c:pt idx="2997">
                        <c:v>1094.1708994541007</c:v>
                      </c:pt>
                      <c:pt idx="2998">
                        <c:v>1096.0215870484103</c:v>
                      </c:pt>
                      <c:pt idx="2999">
                        <c:v>1097.875331813839</c:v>
                      </c:pt>
                      <c:pt idx="3000">
                        <c:v>1099.7321386905642</c:v>
                      </c:pt>
                      <c:pt idx="3001">
                        <c:v>1101.5920126265842</c:v>
                      </c:pt>
                      <c:pt idx="3002">
                        <c:v>1103.4549585777313</c:v>
                      </c:pt>
                      <c:pt idx="3003">
                        <c:v>1105.3209815076834</c:v>
                      </c:pt>
                      <c:pt idx="3004">
                        <c:v>1107.1900863879762</c:v>
                      </c:pt>
                      <c:pt idx="3005">
                        <c:v>1109.0622781980153</c:v>
                      </c:pt>
                      <c:pt idx="3006">
                        <c:v>1110.9375619250891</c:v>
                      </c:pt>
                      <c:pt idx="3007">
                        <c:v>1112.8159425643801</c:v>
                      </c:pt>
                      <c:pt idx="3008">
                        <c:v>1114.6974251189781</c:v>
                      </c:pt>
                      <c:pt idx="3009">
                        <c:v>1116.5820145998919</c:v>
                      </c:pt>
                      <c:pt idx="3010">
                        <c:v>1118.4697160260612</c:v>
                      </c:pt>
                      <c:pt idx="3011">
                        <c:v>1120.3605344243704</c:v>
                      </c:pt>
                      <c:pt idx="3012">
                        <c:v>1122.2544748296591</c:v>
                      </c:pt>
                      <c:pt idx="3013">
                        <c:v>1124.1515422847356</c:v>
                      </c:pt>
                      <c:pt idx="3014">
                        <c:v>1126.0517418403888</c:v>
                      </c:pt>
                      <c:pt idx="3015">
                        <c:v>1127.9550785554013</c:v>
                      </c:pt>
                      <c:pt idx="3016">
                        <c:v>1129.8615574965613</c:v>
                      </c:pt>
                      <c:pt idx="3017">
                        <c:v>1131.7711837386746</c:v>
                      </c:pt>
                      <c:pt idx="3018">
                        <c:v>1133.6839623645778</c:v>
                      </c:pt>
                      <c:pt idx="3019">
                        <c:v>1135.5998984651501</c:v>
                      </c:pt>
                      <c:pt idx="3020">
                        <c:v>1137.5189971393265</c:v>
                      </c:pt>
                      <c:pt idx="3021">
                        <c:v>1139.44126349411</c:v>
                      </c:pt>
                      <c:pt idx="3022">
                        <c:v>1141.3667026445839</c:v>
                      </c:pt>
                      <c:pt idx="3023">
                        <c:v>1143.2953197139245</c:v>
                      </c:pt>
                      <c:pt idx="3024">
                        <c:v>1145.2271198334138</c:v>
                      </c:pt>
                      <c:pt idx="3025">
                        <c:v>1147.1621081424519</c:v>
                      </c:pt>
                      <c:pt idx="3026">
                        <c:v>1149.1002897885701</c:v>
                      </c:pt>
                      <c:pt idx="3027">
                        <c:v>1151.0416699274424</c:v>
                      </c:pt>
                      <c:pt idx="3028">
                        <c:v>1152.9862537228992</c:v>
                      </c:pt>
                      <c:pt idx="3029">
                        <c:v>1154.9340463469398</c:v>
                      </c:pt>
                      <c:pt idx="3030">
                        <c:v>1156.8850529797446</c:v>
                      </c:pt>
                      <c:pt idx="3031">
                        <c:v>1158.8392788096883</c:v>
                      </c:pt>
                      <c:pt idx="3032">
                        <c:v>1160.7967290333522</c:v>
                      </c:pt>
                      <c:pt idx="3033">
                        <c:v>1162.7574088555373</c:v>
                      </c:pt>
                      <c:pt idx="3034">
                        <c:v>1164.721323489277</c:v>
                      </c:pt>
                      <c:pt idx="3035">
                        <c:v>1166.6884781558497</c:v>
                      </c:pt>
                      <c:pt idx="3036">
                        <c:v>1168.6588780847915</c:v>
                      </c:pt>
                      <c:pt idx="3037">
                        <c:v>1170.6325285139094</c:v>
                      </c:pt>
                      <c:pt idx="3038">
                        <c:v>1172.6094346892937</c:v>
                      </c:pt>
                      <c:pt idx="3039">
                        <c:v>1174.5896018653316</c:v>
                      </c:pt>
                      <c:pt idx="3040">
                        <c:v>1176.573035304719</c:v>
                      </c:pt>
                      <c:pt idx="3041">
                        <c:v>1178.5597402784745</c:v>
                      </c:pt>
                      <c:pt idx="3042">
                        <c:v>1180.5497220659513</c:v>
                      </c:pt>
                      <c:pt idx="3043">
                        <c:v>1182.5429859548508</c:v>
                      </c:pt>
                      <c:pt idx="3044">
                        <c:v>1184.5395372412354</c:v>
                      </c:pt>
                      <c:pt idx="3045">
                        <c:v>1186.5393812295413</c:v>
                      </c:pt>
                      <c:pt idx="3046">
                        <c:v>1188.542523232592</c:v>
                      </c:pt>
                      <c:pt idx="3047">
                        <c:v>1190.5489685716104</c:v>
                      </c:pt>
                      <c:pt idx="3048">
                        <c:v>1192.5587225762329</c:v>
                      </c:pt>
                      <c:pt idx="3049">
                        <c:v>1194.5717905845215</c:v>
                      </c:pt>
                      <c:pt idx="3050">
                        <c:v>1196.5881779429778</c:v>
                      </c:pt>
                      <c:pt idx="3051">
                        <c:v>1198.6078900065552</c:v>
                      </c:pt>
                      <c:pt idx="3052">
                        <c:v>1200.6309321386725</c:v>
                      </c:pt>
                      <c:pt idx="3053">
                        <c:v>1202.6573097112271</c:v>
                      </c:pt>
                      <c:pt idx="3054">
                        <c:v>1204.6870281046076</c:v>
                      </c:pt>
                      <c:pt idx="3055">
                        <c:v>1206.7200927077081</c:v>
                      </c:pt>
                      <c:pt idx="3056">
                        <c:v>1208.75650891794</c:v>
                      </c:pt>
                      <c:pt idx="3057">
                        <c:v>1210.7962821412457</c:v>
                      </c:pt>
                      <c:pt idx="3058">
                        <c:v>1212.8394177921127</c:v>
                      </c:pt>
                      <c:pt idx="3059">
                        <c:v>1214.8859212935863</c:v>
                      </c:pt>
                      <c:pt idx="3060">
                        <c:v>1216.9357980772818</c:v>
                      </c:pt>
                      <c:pt idx="3061">
                        <c:v>1218.9890535833995</c:v>
                      </c:pt>
                      <c:pt idx="3062">
                        <c:v>1221.0456932607369</c:v>
                      </c:pt>
                      <c:pt idx="3063">
                        <c:v>1223.1057225667028</c:v>
                      </c:pt>
                      <c:pt idx="3064">
                        <c:v>1225.1691469673294</c:v>
                      </c:pt>
                      <c:pt idx="3065">
                        <c:v>1227.2359719372873</c:v>
                      </c:pt>
                      <c:pt idx="3066">
                        <c:v>1229.306202959898</c:v>
                      </c:pt>
                      <c:pt idx="3067">
                        <c:v>1231.3798455271469</c:v>
                      </c:pt>
                      <c:pt idx="3068">
                        <c:v>1233.4569051396979</c:v>
                      </c:pt>
                      <c:pt idx="3069">
                        <c:v>1235.5373873069061</c:v>
                      </c:pt>
                      <c:pt idx="3070">
                        <c:v>1237.6212975468311</c:v>
                      </c:pt>
                      <c:pt idx="3071">
                        <c:v>1239.708641386251</c:v>
                      </c:pt>
                      <c:pt idx="3072">
                        <c:v>1241.7994243606752</c:v>
                      </c:pt>
                      <c:pt idx="3073">
                        <c:v>1243.8936520143595</c:v>
                      </c:pt>
                      <c:pt idx="3074">
                        <c:v>1245.9913299003181</c:v>
                      </c:pt>
                      <c:pt idx="3075">
                        <c:v>1248.0924635803372</c:v>
                      </c:pt>
                      <c:pt idx="3076">
                        <c:v>1250.1970586249895</c:v>
                      </c:pt>
                      <c:pt idx="3077">
                        <c:v>1252.3051206136477</c:v>
                      </c:pt>
                      <c:pt idx="3078">
                        <c:v>1254.4166551344974</c:v>
                      </c:pt>
                      <c:pt idx="3079">
                        <c:v>1256.5316677845515</c:v>
                      </c:pt>
                      <c:pt idx="3080">
                        <c:v>1258.6501641696634</c:v>
                      </c:pt>
                      <c:pt idx="3081">
                        <c:v>1260.7721499045415</c:v>
                      </c:pt>
                      <c:pt idx="3082">
                        <c:v>1262.8976306127613</c:v>
                      </c:pt>
                      <c:pt idx="3083">
                        <c:v>1265.026611926781</c:v>
                      </c:pt>
                      <c:pt idx="3084">
                        <c:v>1267.1590994879541</c:v>
                      </c:pt>
                      <c:pt idx="3085">
                        <c:v>1269.2950989465437</c:v>
                      </c:pt>
                      <c:pt idx="3086">
                        <c:v>1271.4346159617364</c:v>
                      </c:pt>
                      <c:pt idx="3087">
                        <c:v>1273.5776562016551</c:v>
                      </c:pt>
                      <c:pt idx="3088">
                        <c:v>1275.7242253433744</c:v>
                      </c:pt>
                      <c:pt idx="3089">
                        <c:v>1277.8743290729335</c:v>
                      </c:pt>
                      <c:pt idx="3090">
                        <c:v>1280.0279730853501</c:v>
                      </c:pt>
                      <c:pt idx="3091">
                        <c:v>1282.1851630846345</c:v>
                      </c:pt>
                      <c:pt idx="3092">
                        <c:v>1284.3459047838041</c:v>
                      </c:pt>
                      <c:pt idx="3093">
                        <c:v>1286.5102039048963</c:v>
                      </c:pt>
                      <c:pt idx="3094">
                        <c:v>1288.6780661789828</c:v>
                      </c:pt>
                      <c:pt idx="3095">
                        <c:v>1290.8494973461845</c:v>
                      </c:pt>
                      <c:pt idx="3096">
                        <c:v>1293.0245031556842</c:v>
                      </c:pt>
                      <c:pt idx="3097">
                        <c:v>1295.2030893657416</c:v>
                      </c:pt>
                      <c:pt idx="3098">
                        <c:v>1297.3852617437065</c:v>
                      </c:pt>
                      <c:pt idx="3099">
                        <c:v>1299.5710260660342</c:v>
                      </c:pt>
                      <c:pt idx="3100">
                        <c:v>1301.7603881182984</c:v>
                      </c:pt>
                      <c:pt idx="3101">
                        <c:v>1303.9533536952056</c:v>
                      </c:pt>
                      <c:pt idx="3102">
                        <c:v>1306.1499286006097</c:v>
                      </c:pt>
                      <c:pt idx="3103">
                        <c:v>1308.3501186475253</c:v>
                      </c:pt>
                      <c:pt idx="3104">
                        <c:v>1310.5539296581433</c:v>
                      </c:pt>
                      <c:pt idx="3105">
                        <c:v>1312.7613674638437</c:v>
                      </c:pt>
                      <c:pt idx="3106">
                        <c:v>1314.9724379052107</c:v>
                      </c:pt>
                      <c:pt idx="3107">
                        <c:v>1317.1871468320464</c:v>
                      </c:pt>
                      <c:pt idx="3108">
                        <c:v>1319.4055001033853</c:v>
                      </c:pt>
                      <c:pt idx="3109">
                        <c:v>1321.6275035875094</c:v>
                      </c:pt>
                      <c:pt idx="3110">
                        <c:v>1323.8531631619608</c:v>
                      </c:pt>
                      <c:pt idx="3111">
                        <c:v>1326.0824847135573</c:v>
                      </c:pt>
                      <c:pt idx="3112">
                        <c:v>1328.3154741384067</c:v>
                      </c:pt>
                      <c:pt idx="3113">
                        <c:v>1330.5521373419208</c:v>
                      </c:pt>
                      <c:pt idx="3114">
                        <c:v>1332.7924802388304</c:v>
                      </c:pt>
                      <c:pt idx="3115">
                        <c:v>1335.0365087531989</c:v>
                      </c:pt>
                      <c:pt idx="3116">
                        <c:v>1337.2842288184372</c:v>
                      </c:pt>
                      <c:pt idx="3117">
                        <c:v>1339.5356463773182</c:v>
                      </c:pt>
                      <c:pt idx="3118">
                        <c:v>1341.7907673819911</c:v>
                      </c:pt>
                      <c:pt idx="3119">
                        <c:v>1344.0495977939966</c:v>
                      </c:pt>
                      <c:pt idx="3120">
                        <c:v>1346.3121435842804</c:v>
                      </c:pt>
                      <c:pt idx="3121">
                        <c:v>1348.5784107332083</c:v>
                      </c:pt>
                      <c:pt idx="3122">
                        <c:v>1350.848405230581</c:v>
                      </c:pt>
                      <c:pt idx="3123">
                        <c:v>1353.1221330756487</c:v>
                      </c:pt>
                      <c:pt idx="3124">
                        <c:v>1355.3996002771248</c:v>
                      </c:pt>
                      <c:pt idx="3125">
                        <c:v>1357.6808128532018</c:v>
                      </c:pt>
                      <c:pt idx="3126">
                        <c:v>1359.9657768315651</c:v>
                      </c:pt>
                      <c:pt idx="3127">
                        <c:v>1362.2544982494085</c:v>
                      </c:pt>
                      <c:pt idx="3128">
                        <c:v>1364.5469831534481</c:v>
                      </c:pt>
                      <c:pt idx="3129">
                        <c:v>1366.8432375999378</c:v>
                      </c:pt>
                      <c:pt idx="3130">
                        <c:v>1369.1432676546831</c:v>
                      </c:pt>
                      <c:pt idx="3131">
                        <c:v>1371.4470793930568</c:v>
                      </c:pt>
                      <c:pt idx="3132">
                        <c:v>1373.7546789000135</c:v>
                      </c:pt>
                      <c:pt idx="3133">
                        <c:v>1376.0660722701043</c:v>
                      </c:pt>
                      <c:pt idx="3134">
                        <c:v>1378.3812656074917</c:v>
                      </c:pt>
                      <c:pt idx="3135">
                        <c:v>1380.7002650259647</c:v>
                      </c:pt>
                      <c:pt idx="3136">
                        <c:v>1383.0230766489533</c:v>
                      </c:pt>
                      <c:pt idx="3137">
                        <c:v>1385.3497066095438</c:v>
                      </c:pt>
                      <c:pt idx="3138">
                        <c:v>1387.6801610504938</c:v>
                      </c:pt>
                      <c:pt idx="3139">
                        <c:v>1390.0144461242469</c:v>
                      </c:pt>
                      <c:pt idx="3140">
                        <c:v>1392.3525679929473</c:v>
                      </c:pt>
                      <c:pt idx="3141">
                        <c:v>1394.694532828456</c:v>
                      </c:pt>
                      <c:pt idx="3142">
                        <c:v>1397.0403468123648</c:v>
                      </c:pt>
                      <c:pt idx="3143">
                        <c:v>1399.3900161360116</c:v>
                      </c:pt>
                      <c:pt idx="3144">
                        <c:v>1401.7435470004959</c:v>
                      </c:pt>
                      <c:pt idx="3145">
                        <c:v>1404.100945616693</c:v>
                      </c:pt>
                      <c:pt idx="3146">
                        <c:v>1406.4622182052701</c:v>
                      </c:pt>
                      <c:pt idx="3147">
                        <c:v>1408.8273709967011</c:v>
                      </c:pt>
                      <c:pt idx="3148">
                        <c:v>1411.1964102312816</c:v>
                      </c:pt>
                      <c:pt idx="3149">
                        <c:v>1413.5693421591443</c:v>
                      </c:pt>
                      <c:pt idx="3150">
                        <c:v>1415.9461730402741</c:v>
                      </c:pt>
                      <c:pt idx="3151">
                        <c:v>1418.3269091445234</c:v>
                      </c:pt>
                      <c:pt idx="3152">
                        <c:v>1420.7115567516275</c:v>
                      </c:pt>
                      <c:pt idx="3153">
                        <c:v>1423.1001221512199</c:v>
                      </c:pt>
                      <c:pt idx="3154">
                        <c:v>1425.4926116428469</c:v>
                      </c:pt>
                      <c:pt idx="3155">
                        <c:v>1427.8890315359838</c:v>
                      </c:pt>
                      <c:pt idx="3156">
                        <c:v>1430.2893881500504</c:v>
                      </c:pt>
                      <c:pt idx="3157">
                        <c:v>1432.6936878144252</c:v>
                      </c:pt>
                      <c:pt idx="3158">
                        <c:v>1435.101936868462</c:v>
                      </c:pt>
                      <c:pt idx="3159">
                        <c:v>1437.5141416615052</c:v>
                      </c:pt>
                      <c:pt idx="3160">
                        <c:v>1439.9303085529043</c:v>
                      </c:pt>
                      <c:pt idx="3161">
                        <c:v>1442.3504439120306</c:v>
                      </c:pt>
                      <c:pt idx="3162">
                        <c:v>1444.7745541182917</c:v>
                      </c:pt>
                      <c:pt idx="3163">
                        <c:v>1447.2026455611474</c:v>
                      </c:pt>
                      <c:pt idx="3164">
                        <c:v>1449.6347246401258</c:v>
                      </c:pt>
                      <c:pt idx="3165">
                        <c:v>1452.0707977648383</c:v>
                      </c:pt>
                      <c:pt idx="3166">
                        <c:v>1454.5108713549951</c:v>
                      </c:pt>
                      <c:pt idx="3167">
                        <c:v>1456.954951840421</c:v>
                      </c:pt>
                      <c:pt idx="3168">
                        <c:v>1459.4030456610708</c:v>
                      </c:pt>
                      <c:pt idx="3169">
                        <c:v>1461.8551592670456</c:v>
                      </c:pt>
                      <c:pt idx="3170">
                        <c:v>1464.3112991186081</c:v>
                      </c:pt>
                      <c:pt idx="3171">
                        <c:v>1466.7714716861981</c:v>
                      </c:pt>
                      <c:pt idx="3172">
                        <c:v>1469.2356834504487</c:v>
                      </c:pt>
                      <c:pt idx="3173">
                        <c:v>1471.7039409022018</c:v>
                      </c:pt>
                      <c:pt idx="3174">
                        <c:v>1474.1762505425233</c:v>
                      </c:pt>
                      <c:pt idx="3175">
                        <c:v>1476.6526188827204</c:v>
                      </c:pt>
                      <c:pt idx="3176">
                        <c:v>1479.1330524443563</c:v>
                      </c:pt>
                      <c:pt idx="3177">
                        <c:v>1481.617557759266</c:v>
                      </c:pt>
                      <c:pt idx="3178">
                        <c:v>1484.1061413695727</c:v>
                      </c:pt>
                      <c:pt idx="3179">
                        <c:v>1486.5988098277035</c:v>
                      </c:pt>
                      <c:pt idx="3180">
                        <c:v>1489.0955696964052</c:v>
                      </c:pt>
                      <c:pt idx="3181">
                        <c:v>1491.5964275487606</c:v>
                      </c:pt>
                      <c:pt idx="3182">
                        <c:v>1494.1013899682043</c:v>
                      </c:pt>
                      <c:pt idx="3183">
                        <c:v>1496.6104635485387</c:v>
                      </c:pt>
                      <c:pt idx="3184">
                        <c:v>1499.1236548939496</c:v>
                      </c:pt>
                      <c:pt idx="3185">
                        <c:v>1501.6409706190232</c:v>
                      </c:pt>
                      <c:pt idx="3186">
                        <c:v>1504.1624173487612</c:v>
                      </c:pt>
                      <c:pt idx="3187">
                        <c:v>1506.6880017185977</c:v>
                      </c:pt>
                      <c:pt idx="3188">
                        <c:v>1509.2177303744147</c:v>
                      </c:pt>
                      <c:pt idx="3189">
                        <c:v>1511.7516099725588</c:v>
                      </c:pt>
                      <c:pt idx="3190">
                        <c:v>1514.2896471798567</c:v>
                      </c:pt>
                      <c:pt idx="3191">
                        <c:v>1516.8318486736325</c:v>
                      </c:pt>
                      <c:pt idx="3192">
                        <c:v>1519.3782211417222</c:v>
                      </c:pt>
                      <c:pt idx="3193">
                        <c:v>1521.9287712824917</c:v>
                      </c:pt>
                      <c:pt idx="3194">
                        <c:v>1524.4835058048523</c:v>
                      </c:pt>
                      <c:pt idx="3195">
                        <c:v>1527.0424314282768</c:v>
                      </c:pt>
                      <c:pt idx="3196">
                        <c:v>1529.605554882816</c:v>
                      </c:pt>
                      <c:pt idx="3197">
                        <c:v>1532.1728829091155</c:v>
                      </c:pt>
                      <c:pt idx="3198">
                        <c:v>1534.7444222584315</c:v>
                      </c:pt>
                      <c:pt idx="3199">
                        <c:v>1537.3201796926471</c:v>
                      </c:pt>
                      <c:pt idx="3200">
                        <c:v>1539.9001619842895</c:v>
                      </c:pt>
                      <c:pt idx="3201">
                        <c:v>1542.484375916546</c:v>
                      </c:pt>
                      <c:pt idx="3202">
                        <c:v>1545.0728282832797</c:v>
                      </c:pt>
                      <c:pt idx="3203">
                        <c:v>1547.6655258890473</c:v>
                      </c:pt>
                      <c:pt idx="3204">
                        <c:v>1550.2624755491149</c:v>
                      </c:pt>
                      <c:pt idx="3205">
                        <c:v>1552.8636840894749</c:v>
                      </c:pt>
                      <c:pt idx="3206">
                        <c:v>1555.4691583468623</c:v>
                      </c:pt>
                      <c:pt idx="3207">
                        <c:v>1558.0789051687711</c:v>
                      </c:pt>
                      <c:pt idx="3208">
                        <c:v>1560.6929314134716</c:v>
                      </c:pt>
                      <c:pt idx="3209">
                        <c:v>1563.3112439500262</c:v>
                      </c:pt>
                      <c:pt idx="3210">
                        <c:v>1565.9338496583071</c:v>
                      </c:pt>
                      <c:pt idx="3211">
                        <c:v>1568.5607554290116</c:v>
                      </c:pt>
                      <c:pt idx="3212">
                        <c:v>1571.1919681636803</c:v>
                      </c:pt>
                      <c:pt idx="3213">
                        <c:v>1573.8274947747132</c:v>
                      </c:pt>
                      <c:pt idx="3214">
                        <c:v>1576.4673421853861</c:v>
                      </c:pt>
                      <c:pt idx="3215">
                        <c:v>1579.1115173298681</c:v>
                      </c:pt>
                      <c:pt idx="3216">
                        <c:v>1581.7600271532381</c:v>
                      </c:pt>
                      <c:pt idx="3217">
                        <c:v>1584.4128786115014</c:v>
                      </c:pt>
                      <c:pt idx="3218">
                        <c:v>1587.0700786716068</c:v>
                      </c:pt>
                      <c:pt idx="3219">
                        <c:v>1589.7316343114637</c:v>
                      </c:pt>
                      <c:pt idx="3220">
                        <c:v>1592.3975525199589</c:v>
                      </c:pt>
                      <c:pt idx="3221">
                        <c:v>1595.0678402969734</c:v>
                      </c:pt>
                      <c:pt idx="3222">
                        <c:v>1597.7425046533997</c:v>
                      </c:pt>
                      <c:pt idx="3223">
                        <c:v>1600.4215526111586</c:v>
                      </c:pt>
                      <c:pt idx="3224">
                        <c:v>1603.1049912032158</c:v>
                      </c:pt>
                      <c:pt idx="3225">
                        <c:v>1605.7928274735998</c:v>
                      </c:pt>
                      <c:pt idx="3226">
                        <c:v>1608.4850684774187</c:v>
                      </c:pt>
                      <c:pt idx="3227">
                        <c:v>1611.1817212808767</c:v>
                      </c:pt>
                      <c:pt idx="3228">
                        <c:v>1613.8827929612921</c:v>
                      </c:pt>
                      <c:pt idx="3229">
                        <c:v>1616.588290607114</c:v>
                      </c:pt>
                      <c:pt idx="3230">
                        <c:v>1619.2982213179398</c:v>
                      </c:pt>
                      <c:pt idx="3231">
                        <c:v>1622.0125922045315</c:v>
                      </c:pt>
                      <c:pt idx="3232">
                        <c:v>1624.7314103888343</c:v>
                      </c:pt>
                      <c:pt idx="3233">
                        <c:v>1627.4546830039931</c:v>
                      </c:pt>
                      <c:pt idx="3234">
                        <c:v>1630.1824171943697</c:v>
                      </c:pt>
                      <c:pt idx="3235">
                        <c:v>1632.9146201155602</c:v>
                      </c:pt>
                      <c:pt idx="3236">
                        <c:v>1635.6512989344128</c:v>
                      </c:pt>
                      <c:pt idx="3237">
                        <c:v>1638.3924608290449</c:v>
                      </c:pt>
                      <c:pt idx="3238">
                        <c:v>1641.1381129888598</c:v>
                      </c:pt>
                      <c:pt idx="3239">
                        <c:v>1643.8882626145657</c:v>
                      </c:pt>
                      <c:pt idx="3240">
                        <c:v>1646.6429169181913</c:v>
                      </c:pt>
                      <c:pt idx="3241">
                        <c:v>1649.4020831231044</c:v>
                      </c:pt>
                      <c:pt idx="3242">
                        <c:v>1652.1657684640295</c:v>
                      </c:pt>
                      <c:pt idx="3243">
                        <c:v>1654.9339801870647</c:v>
                      </c:pt>
                      <c:pt idx="3244">
                        <c:v>1657.7067255496997</c:v>
                      </c:pt>
                      <c:pt idx="3245">
                        <c:v>1660.4840118208331</c:v>
                      </c:pt>
                      <c:pt idx="3246">
                        <c:v>1663.2658462807906</c:v>
                      </c:pt>
                      <c:pt idx="3247">
                        <c:v>1666.0522362213417</c:v>
                      </c:pt>
                      <c:pt idx="3248">
                        <c:v>1668.8431889457181</c:v>
                      </c:pt>
                      <c:pt idx="3249">
                        <c:v>1671.6387117686311</c:v>
                      </c:pt>
                      <c:pt idx="3250">
                        <c:v>1674.4388120162894</c:v>
                      </c:pt>
                      <c:pt idx="3251">
                        <c:v>1677.2434970264169</c:v>
                      </c:pt>
                      <c:pt idx="3252">
                        <c:v>1680.0527741482699</c:v>
                      </c:pt>
                      <c:pt idx="3253">
                        <c:v>1682.8666507426565</c:v>
                      </c:pt>
                      <c:pt idx="3254">
                        <c:v>1685.685134181952</c:v>
                      </c:pt>
                      <c:pt idx="3255">
                        <c:v>1688.5082318501188</c:v>
                      </c:pt>
                      <c:pt idx="3256">
                        <c:v>1691.3359511427238</c:v>
                      </c:pt>
                      <c:pt idx="3257">
                        <c:v>1694.1682994669552</c:v>
                      </c:pt>
                      <c:pt idx="3258">
                        <c:v>1697.0052842416417</c:v>
                      </c:pt>
                      <c:pt idx="3259">
                        <c:v>1699.8469128972704</c:v>
                      </c:pt>
                      <c:pt idx="3260">
                        <c:v>1702.6931928760039</c:v>
                      </c:pt>
                      <c:pt idx="3261">
                        <c:v>1705.544131631699</c:v>
                      </c:pt>
                      <c:pt idx="3262">
                        <c:v>1708.3997366299247</c:v>
                      </c:pt>
                      <c:pt idx="3263">
                        <c:v>1711.2600153479802</c:v>
                      </c:pt>
                      <c:pt idx="3264">
                        <c:v>1714.1249752749129</c:v>
                      </c:pt>
                      <c:pt idx="3265">
                        <c:v>1716.9946239115366</c:v>
                      </c:pt>
                      <c:pt idx="3266">
                        <c:v>1719.8689687704493</c:v>
                      </c:pt>
                      <c:pt idx="3267">
                        <c:v>1722.7480173760525</c:v>
                      </c:pt>
                      <c:pt idx="3268">
                        <c:v>1725.6317772645677</c:v>
                      </c:pt>
                      <c:pt idx="3269">
                        <c:v>1728.5202559840563</c:v>
                      </c:pt>
                      <c:pt idx="3270">
                        <c:v>1731.4134610944366</c:v>
                      </c:pt>
                      <c:pt idx="3271">
                        <c:v>1734.3114001675028</c:v>
                      </c:pt>
                      <c:pt idx="3272">
                        <c:v>1737.2140807869432</c:v>
                      </c:pt>
                      <c:pt idx="3273">
                        <c:v>1740.1215105483584</c:v>
                      </c:pt>
                      <c:pt idx="3274">
                        <c:v>1743.0336970592798</c:v>
                      </c:pt>
                      <c:pt idx="3275">
                        <c:v>1745.9506479391882</c:v>
                      </c:pt>
                      <c:pt idx="3276">
                        <c:v>1748.8723708195316</c:v>
                      </c:pt>
                      <c:pt idx="3277">
                        <c:v>1751.7988733437442</c:v>
                      </c:pt>
                      <c:pt idx="3278">
                        <c:v>1754.7301631672642</c:v>
                      </c:pt>
                      <c:pt idx="3279">
                        <c:v>1757.6662479575539</c:v>
                      </c:pt>
                      <c:pt idx="3280">
                        <c:v>1760.6071353941165</c:v>
                      </c:pt>
                      <c:pt idx="3281">
                        <c:v>1763.5528331685155</c:v>
                      </c:pt>
                      <c:pt idx="3282">
                        <c:v>1766.5033489843929</c:v>
                      </c:pt>
                      <c:pt idx="3283">
                        <c:v>1769.4586905574886</c:v>
                      </c:pt>
                      <c:pt idx="3284">
                        <c:v>1772.418865615658</c:v>
                      </c:pt>
                      <c:pt idx="3285">
                        <c:v>1775.3838818988916</c:v>
                      </c:pt>
                      <c:pt idx="3286">
                        <c:v>1778.3537471593331</c:v>
                      </c:pt>
                      <c:pt idx="3287">
                        <c:v>1781.3284691612987</c:v>
                      </c:pt>
                      <c:pt idx="3288">
                        <c:v>1784.3080556812947</c:v>
                      </c:pt>
                      <c:pt idx="3289">
                        <c:v>1787.2925145080383</c:v>
                      </c:pt>
                      <c:pt idx="3290">
                        <c:v>1790.2818534424744</c:v>
                      </c:pt>
                      <c:pt idx="3291">
                        <c:v>1793.2760802977955</c:v>
                      </c:pt>
                      <c:pt idx="3292">
                        <c:v>1796.2752028994603</c:v>
                      </c:pt>
                      <c:pt idx="3293">
                        <c:v>1799.2792290852133</c:v>
                      </c:pt>
                      <c:pt idx="3294">
                        <c:v>1802.2881667051024</c:v>
                      </c:pt>
                      <c:pt idx="3295">
                        <c:v>1805.3020236214988</c:v>
                      </c:pt>
                      <c:pt idx="3296">
                        <c:v>1808.3208077091165</c:v>
                      </c:pt>
                      <c:pt idx="3297">
                        <c:v>1811.3445268550295</c:v>
                      </c:pt>
                      <c:pt idx="3298">
                        <c:v>1814.3731889586923</c:v>
                      </c:pt>
                      <c:pt idx="3299">
                        <c:v>1817.4068019319593</c:v>
                      </c:pt>
                      <c:pt idx="3300">
                        <c:v>1820.4453736991027</c:v>
                      </c:pt>
                      <c:pt idx="3301">
                        <c:v>1823.4889121968326</c:v>
                      </c:pt>
                      <c:pt idx="3302">
                        <c:v>1826.5374253743153</c:v>
                      </c:pt>
                      <c:pt idx="3303">
                        <c:v>1829.5909211931933</c:v>
                      </c:pt>
                      <c:pt idx="3304">
                        <c:v>1832.6494076276047</c:v>
                      </c:pt>
                      <c:pt idx="3305">
                        <c:v>1835.7128926642008</c:v>
                      </c:pt>
                      <c:pt idx="3306">
                        <c:v>1838.7813843021679</c:v>
                      </c:pt>
                      <c:pt idx="3307">
                        <c:v>1841.8548905532441</c:v>
                      </c:pt>
                      <c:pt idx="3308">
                        <c:v>1844.9334194417406</c:v>
                      </c:pt>
                      <c:pt idx="3309">
                        <c:v>1848.01697900456</c:v>
                      </c:pt>
                      <c:pt idx="3310">
                        <c:v>1851.1055772912157</c:v>
                      </c:pt>
                      <c:pt idx="3311">
                        <c:v>1854.1992223638524</c:v>
                      </c:pt>
                      <c:pt idx="3312">
                        <c:v>1857.297922297264</c:v>
                      </c:pt>
                      <c:pt idx="3313">
                        <c:v>1860.4016851789147</c:v>
                      </c:pt>
                      <c:pt idx="3314">
                        <c:v>1863.5105191089569</c:v>
                      </c:pt>
                      <c:pt idx="3315">
                        <c:v>1866.6244322002522</c:v>
                      </c:pt>
                      <c:pt idx="3316">
                        <c:v>1869.74343257839</c:v>
                      </c:pt>
                      <c:pt idx="3317">
                        <c:v>1872.8675283817074</c:v>
                      </c:pt>
                      <c:pt idx="3318">
                        <c:v>1875.9967277613091</c:v>
                      </c:pt>
                      <c:pt idx="3319">
                        <c:v>1879.1310388810873</c:v>
                      </c:pt>
                      <c:pt idx="3320">
                        <c:v>1882.2704699177398</c:v>
                      </c:pt>
                      <c:pt idx="3321">
                        <c:v>1885.415029060792</c:v>
                      </c:pt>
                      <c:pt idx="3322">
                        <c:v>1888.5647245126149</c:v>
                      </c:pt>
                      <c:pt idx="3323">
                        <c:v>1891.7195644884457</c:v>
                      </c:pt>
                      <c:pt idx="3324">
                        <c:v>1894.8795572164076</c:v>
                      </c:pt>
                      <c:pt idx="3325">
                        <c:v>1898.0447109375298</c:v>
                      </c:pt>
                      <c:pt idx="3326">
                        <c:v>1901.2150339057664</c:v>
                      </c:pt>
                      <c:pt idx="3327">
                        <c:v>1904.3905343880174</c:v>
                      </c:pt>
                      <c:pt idx="3328">
                        <c:v>1907.5712206641481</c:v>
                      </c:pt>
                      <c:pt idx="3329">
                        <c:v>1910.7571010270094</c:v>
                      </c:pt>
                      <c:pt idx="3330">
                        <c:v>1913.9481837824578</c:v>
                      </c:pt>
                      <c:pt idx="3331">
                        <c:v>1917.1444772493746</c:v>
                      </c:pt>
                      <c:pt idx="3332">
                        <c:v>1920.3459897596874</c:v>
                      </c:pt>
                      <c:pt idx="3333">
                        <c:v>1923.5527296583887</c:v>
                      </c:pt>
                      <c:pt idx="3334">
                        <c:v>1926.7647053035566</c:v>
                      </c:pt>
                      <c:pt idx="3335">
                        <c:v>1929.9819250663759</c:v>
                      </c:pt>
                      <c:pt idx="3336">
                        <c:v>1933.204397331157</c:v>
                      </c:pt>
                      <c:pt idx="3337">
                        <c:v>1936.4321304953562</c:v>
                      </c:pt>
                      <c:pt idx="3338">
                        <c:v>1939.6651329695974</c:v>
                      </c:pt>
                      <c:pt idx="3339">
                        <c:v>1942.90341317769</c:v>
                      </c:pt>
                      <c:pt idx="3340">
                        <c:v>1946.1469795566511</c:v>
                      </c:pt>
                      <c:pt idx="3341">
                        <c:v>1949.3958405567255</c:v>
                      </c:pt>
                      <c:pt idx="3342">
                        <c:v>1952.6500046414055</c:v>
                      </c:pt>
                      <c:pt idx="3343">
                        <c:v>1955.9094802874511</c:v>
                      </c:pt>
                      <c:pt idx="3344">
                        <c:v>1959.1742759849117</c:v>
                      </c:pt>
                      <c:pt idx="3345">
                        <c:v>1962.4444002371456</c:v>
                      </c:pt>
                      <c:pt idx="3346">
                        <c:v>1965.7198615608406</c:v>
                      </c:pt>
                      <c:pt idx="3347">
                        <c:v>1969.0006684860346</c:v>
                      </c:pt>
                      <c:pt idx="3348">
                        <c:v>1972.2868295561357</c:v>
                      </c:pt>
                      <c:pt idx="3349">
                        <c:v>1975.5783533279439</c:v>
                      </c:pt>
                      <c:pt idx="3350">
                        <c:v>1978.8752483716705</c:v>
                      </c:pt>
                      <c:pt idx="3351">
                        <c:v>1982.1775232709601</c:v>
                      </c:pt>
                      <c:pt idx="3352">
                        <c:v>1985.4851866229094</c:v>
                      </c:pt>
                      <c:pt idx="3353">
                        <c:v>1988.7982470380896</c:v>
                      </c:pt>
                      <c:pt idx="3354">
                        <c:v>1992.1167131405666</c:v>
                      </c:pt>
                      <c:pt idx="3355">
                        <c:v>1995.4405935679213</c:v>
                      </c:pt>
                      <c:pt idx="3356">
                        <c:v>1998.7698969712712</c:v>
                      </c:pt>
                      <c:pt idx="3357">
                        <c:v>2002.1046320152905</c:v>
                      </c:pt>
                      <c:pt idx="3358">
                        <c:v>2005.4448073782312</c:v>
                      </c:pt>
                      <c:pt idx="3359">
                        <c:v>2008.7904317519447</c:v>
                      </c:pt>
                      <c:pt idx="3360">
                        <c:v>2012.1415138419015</c:v>
                      </c:pt>
                      <c:pt idx="3361">
                        <c:v>2015.4980623672129</c:v>
                      </c:pt>
                      <c:pt idx="3362">
                        <c:v>2018.8600860606521</c:v>
                      </c:pt>
                      <c:pt idx="3363">
                        <c:v>2022.2275936686751</c:v>
                      </c:pt>
                      <c:pt idx="3364">
                        <c:v>2025.6005939514409</c:v>
                      </c:pt>
                      <c:pt idx="3365">
                        <c:v>2028.9790956828342</c:v>
                      </c:pt>
                      <c:pt idx="3366">
                        <c:v>2032.3631076504853</c:v>
                      </c:pt>
                      <c:pt idx="3367">
                        <c:v>2035.7526386557913</c:v>
                      </c:pt>
                      <c:pt idx="3368">
                        <c:v>2039.1476975139383</c:v>
                      </c:pt>
                      <c:pt idx="3369">
                        <c:v>2042.548293053921</c:v>
                      </c:pt>
                      <c:pt idx="3370">
                        <c:v>2045.954434118566</c:v>
                      </c:pt>
                      <c:pt idx="3371">
                        <c:v>2049.3661295645511</c:v>
                      </c:pt>
                      <c:pt idx="3372">
                        <c:v>2052.7833882624277</c:v>
                      </c:pt>
                      <c:pt idx="3373">
                        <c:v>2056.2062190966417</c:v>
                      </c:pt>
                      <c:pt idx="3374">
                        <c:v>2059.6346309655551</c:v>
                      </c:pt>
                      <c:pt idx="3375">
                        <c:v>2063.0686327814674</c:v>
                      </c:pt>
                      <c:pt idx="3376">
                        <c:v>2066.5082334706376</c:v>
                      </c:pt>
                      <c:pt idx="3377">
                        <c:v>2069.9534419733045</c:v>
                      </c:pt>
                      <c:pt idx="3378">
                        <c:v>2073.404267243709</c:v>
                      </c:pt>
                      <c:pt idx="3379">
                        <c:v>2076.8607182501155</c:v>
                      </c:pt>
                      <c:pt idx="3380">
                        <c:v>2080.3228039748328</c:v>
                      </c:pt>
                      <c:pt idx="3381">
                        <c:v>2083.7905334142374</c:v>
                      </c:pt>
                      <c:pt idx="3382">
                        <c:v>2087.2639155787929</c:v>
                      </c:pt>
                      <c:pt idx="3383">
                        <c:v>2090.7429594930736</c:v>
                      </c:pt>
                      <c:pt idx="3384">
                        <c:v>2094.2276741957853</c:v>
                      </c:pt>
                      <c:pt idx="3385">
                        <c:v>2097.7180687397872</c:v>
                      </c:pt>
                      <c:pt idx="3386">
                        <c:v>2101.2141521921135</c:v>
                      </c:pt>
                      <c:pt idx="3387">
                        <c:v>2104.7159336339951</c:v>
                      </c:pt>
                      <c:pt idx="3388">
                        <c:v>2108.2234221608824</c:v>
                      </c:pt>
                      <c:pt idx="3389">
                        <c:v>2111.7366268824658</c:v>
                      </c:pt>
                      <c:pt idx="3390">
                        <c:v>2115.2555569226979</c:v>
                      </c:pt>
                      <c:pt idx="3391">
                        <c:v>2118.7802214198168</c:v>
                      </c:pt>
                      <c:pt idx="3392">
                        <c:v>2122.310629526366</c:v>
                      </c:pt>
                      <c:pt idx="3393">
                        <c:v>2125.8467904092186</c:v>
                      </c:pt>
                      <c:pt idx="3394">
                        <c:v>2129.388713249597</c:v>
                      </c:pt>
                      <c:pt idx="3395">
                        <c:v>2132.9364072430967</c:v>
                      </c:pt>
                      <c:pt idx="3396">
                        <c:v>2136.489881599708</c:v>
                      </c:pt>
                      <c:pt idx="3397">
                        <c:v>2140.0491455438378</c:v>
                      </c:pt>
                      <c:pt idx="3398">
                        <c:v>2143.6142083143313</c:v>
                      </c:pt>
                      <c:pt idx="3399">
                        <c:v>2147.1850791644956</c:v>
                      </c:pt>
                      <c:pt idx="3400">
                        <c:v>2150.7617673621212</c:v>
                      </c:pt>
                      <c:pt idx="3401">
                        <c:v>2154.3442821895046</c:v>
                      </c:pt>
                      <c:pt idx="3402">
                        <c:v>2157.9326329434684</c:v>
                      </c:pt>
                      <c:pt idx="3403">
                        <c:v>2161.5268289353876</c:v>
                      </c:pt>
                      <c:pt idx="3404">
                        <c:v>2165.1268794912085</c:v>
                      </c:pt>
                      <c:pt idx="3405">
                        <c:v>2168.732793951473</c:v>
                      </c:pt>
                      <c:pt idx="3406">
                        <c:v>2172.3445816713411</c:v>
                      </c:pt>
                      <c:pt idx="3407">
                        <c:v>2175.9622520206112</c:v>
                      </c:pt>
                      <c:pt idx="3408">
                        <c:v>2179.5858143837454</c:v>
                      </c:pt>
                      <c:pt idx="3409">
                        <c:v>2183.2152781598897</c:v>
                      </c:pt>
                      <c:pt idx="3410">
                        <c:v>2186.8506527628988</c:v>
                      </c:pt>
                      <c:pt idx="3411">
                        <c:v>2190.4919476213577</c:v>
                      </c:pt>
                      <c:pt idx="3412">
                        <c:v>2194.1391721786026</c:v>
                      </c:pt>
                      <c:pt idx="3413">
                        <c:v>2197.7923358927465</c:v>
                      </c:pt>
                      <c:pt idx="3414">
                        <c:v>2201.4514482367003</c:v>
                      </c:pt>
                      <c:pt idx="3415">
                        <c:v>2205.1165186981966</c:v>
                      </c:pt>
                      <c:pt idx="3416">
                        <c:v>2208.7875567798096</c:v>
                      </c:pt>
                      <c:pt idx="3417">
                        <c:v>2212.4645719989826</c:v>
                      </c:pt>
                      <c:pt idx="3418">
                        <c:v>2216.1475738880463</c:v>
                      </c:pt>
                      <c:pt idx="3419">
                        <c:v>2219.8365719942449</c:v>
                      </c:pt>
                      <c:pt idx="3420">
                        <c:v>2223.5315758797569</c:v>
                      </c:pt>
                      <c:pt idx="3421">
                        <c:v>2227.2325951217194</c:v>
                      </c:pt>
                      <c:pt idx="3422">
                        <c:v>2230.9396393122502</c:v>
                      </c:pt>
                      <c:pt idx="3423">
                        <c:v>2234.6527180584717</c:v>
                      </c:pt>
                      <c:pt idx="3424">
                        <c:v>2238.3718409825342</c:v>
                      </c:pt>
                      <c:pt idx="3425">
                        <c:v>2242.0970177216363</c:v>
                      </c:pt>
                      <c:pt idx="3426">
                        <c:v>2245.8282579280517</c:v>
                      </c:pt>
                      <c:pt idx="3427">
                        <c:v>2249.5655712691496</c:v>
                      </c:pt>
                      <c:pt idx="3428">
                        <c:v>2253.3089674274192</c:v>
                      </c:pt>
                      <c:pt idx="3429">
                        <c:v>2257.0584561004935</c:v>
                      </c:pt>
                      <c:pt idx="3430">
                        <c:v>2260.8140470011708</c:v>
                      </c:pt>
                      <c:pt idx="3431">
                        <c:v>2264.5757498574399</c:v>
                      </c:pt>
                      <c:pt idx="3432">
                        <c:v>2268.3435744125009</c:v>
                      </c:pt>
                      <c:pt idx="3433">
                        <c:v>2272.1175304247909</c:v>
                      </c:pt>
                      <c:pt idx="3434">
                        <c:v>2275.8976276680073</c:v>
                      </c:pt>
                      <c:pt idx="3435">
                        <c:v>2279.6838759311304</c:v>
                      </c:pt>
                      <c:pt idx="3436">
                        <c:v>2283.4762850184466</c:v>
                      </c:pt>
                      <c:pt idx="3437">
                        <c:v>2287.2748647495728</c:v>
                      </c:pt>
                      <c:pt idx="3438">
                        <c:v>2291.0796249594791</c:v>
                      </c:pt>
                      <c:pt idx="3439">
                        <c:v>2294.8905754985126</c:v>
                      </c:pt>
                      <c:pt idx="3440">
                        <c:v>2298.7077262324224</c:v>
                      </c:pt>
                      <c:pt idx="3441">
                        <c:v>2302.5310870423809</c:v>
                      </c:pt>
                      <c:pt idx="3442">
                        <c:v>2306.3606678250089</c:v>
                      </c:pt>
                      <c:pt idx="3443">
                        <c:v>2310.1964784923998</c:v>
                      </c:pt>
                      <c:pt idx="3444">
                        <c:v>2314.0385289721416</c:v>
                      </c:pt>
                      <c:pt idx="3445">
                        <c:v>2317.886829207343</c:v>
                      </c:pt>
                      <c:pt idx="3446">
                        <c:v>2321.7413891566543</c:v>
                      </c:pt>
                      <c:pt idx="3447">
                        <c:v>2325.6022187942949</c:v>
                      </c:pt>
                      <c:pt idx="3448">
                        <c:v>2329.4693281100745</c:v>
                      </c:pt>
                      <c:pt idx="3449">
                        <c:v>2333.3427271094174</c:v>
                      </c:pt>
                      <c:pt idx="3450">
                        <c:v>2337.222425813387</c:v>
                      </c:pt>
                      <c:pt idx="3451">
                        <c:v>2341.1084342587096</c:v>
                      </c:pt>
                      <c:pt idx="3452">
                        <c:v>2345.0007624977989</c:v>
                      </c:pt>
                      <c:pt idx="3453">
                        <c:v>2348.8994205987797</c:v>
                      </c:pt>
                      <c:pt idx="3454">
                        <c:v>2352.8044186455122</c:v>
                      </c:pt>
                      <c:pt idx="3455">
                        <c:v>2356.7157667376159</c:v>
                      </c:pt>
                      <c:pt idx="3456">
                        <c:v>2360.6334749904936</c:v>
                      </c:pt>
                      <c:pt idx="3457">
                        <c:v>2364.557553535356</c:v>
                      </c:pt>
                      <c:pt idx="3458">
                        <c:v>2368.4880125192467</c:v>
                      </c:pt>
                      <c:pt idx="3459">
                        <c:v>2372.4248621050651</c:v>
                      </c:pt>
                      <c:pt idx="3460">
                        <c:v>2376.3681124715908</c:v>
                      </c:pt>
                      <c:pt idx="3461">
                        <c:v>2380.3177738135096</c:v>
                      </c:pt>
                      <c:pt idx="3462">
                        <c:v>2384.2738563414359</c:v>
                      </c:pt>
                      <c:pt idx="3463">
                        <c:v>2388.2363702819384</c:v>
                      </c:pt>
                      <c:pt idx="3464">
                        <c:v>2392.2053258775654</c:v>
                      </c:pt>
                      <c:pt idx="3465">
                        <c:v>2396.1807333868669</c:v>
                      </c:pt>
                      <c:pt idx="3466">
                        <c:v>2400.1626030844209</c:v>
                      </c:pt>
                      <c:pt idx="3467">
                        <c:v>2404.1509452608575</c:v>
                      </c:pt>
                      <c:pt idx="3468">
                        <c:v>2408.1457702228836</c:v>
                      </c:pt>
                      <c:pt idx="3469">
                        <c:v>2412.1470882933081</c:v>
                      </c:pt>
                      <c:pt idx="3470">
                        <c:v>2416.1549098110659</c:v>
                      </c:pt>
                      <c:pt idx="3471">
                        <c:v>2420.1692451312429</c:v>
                      </c:pt>
                      <c:pt idx="3472">
                        <c:v>2424.1901046251</c:v>
                      </c:pt>
                      <c:pt idx="3473">
                        <c:v>2428.2174986800997</c:v>
                      </c:pt>
                      <c:pt idx="3474">
                        <c:v>2432.2514376999288</c:v>
                      </c:pt>
                      <c:pt idx="3475">
                        <c:v>2436.291932104526</c:v>
                      </c:pt>
                      <c:pt idx="3476">
                        <c:v>2440.3389923301042</c:v>
                      </c:pt>
                      <c:pt idx="3477">
                        <c:v>2444.3926288291764</c:v>
                      </c:pt>
                      <c:pt idx="3478">
                        <c:v>2448.4528520705821</c:v>
                      </c:pt>
                      <c:pt idx="3479">
                        <c:v>2452.519672539509</c:v>
                      </c:pt>
                      <c:pt idx="3480">
                        <c:v>2456.5931007375225</c:v>
                      </c:pt>
                      <c:pt idx="3481">
                        <c:v>2460.6731471825869</c:v>
                      </c:pt>
                      <c:pt idx="3482">
                        <c:v>2464.7598224090934</c:v>
                      </c:pt>
                      <c:pt idx="3483">
                        <c:v>2468.8531369678831</c:v>
                      </c:pt>
                      <c:pt idx="3484">
                        <c:v>2472.9531014262739</c:v>
                      </c:pt>
                      <c:pt idx="3485">
                        <c:v>2477.0597263680843</c:v>
                      </c:pt>
                      <c:pt idx="3486">
                        <c:v>2481.1730223936606</c:v>
                      </c:pt>
                      <c:pt idx="3487">
                        <c:v>2485.2930001199006</c:v>
                      </c:pt>
                      <c:pt idx="3488">
                        <c:v>2489.4196701802794</c:v>
                      </c:pt>
                      <c:pt idx="3489">
                        <c:v>2493.5530432248756</c:v>
                      </c:pt>
                      <c:pt idx="3490">
                        <c:v>2497.6931299203952</c:v>
                      </c:pt>
                      <c:pt idx="3491">
                        <c:v>2501.8399409501994</c:v>
                      </c:pt>
                      <c:pt idx="3492">
                        <c:v>2505.9934870143275</c:v>
                      </c:pt>
                      <c:pt idx="3493">
                        <c:v>2510.1537788295245</c:v>
                      </c:pt>
                      <c:pt idx="3494">
                        <c:v>2514.3208271292665</c:v>
                      </c:pt>
                      <c:pt idx="3495">
                        <c:v>2518.4946426637848</c:v>
                      </c:pt>
                      <c:pt idx="3496">
                        <c:v>2522.6752362000939</c:v>
                      </c:pt>
                      <c:pt idx="3497">
                        <c:v>2526.8626185220146</c:v>
                      </c:pt>
                      <c:pt idx="3498">
                        <c:v>2531.0568004302027</c:v>
                      </c:pt>
                      <c:pt idx="3499">
                        <c:v>2535.2577927421721</c:v>
                      </c:pt>
                      <c:pt idx="3500">
                        <c:v>2539.4656062923232</c:v>
                      </c:pt>
                      <c:pt idx="3501">
                        <c:v>2543.6802519319663</c:v>
                      </c:pt>
                      <c:pt idx="3502">
                        <c:v>2547.9017405293489</c:v>
                      </c:pt>
                      <c:pt idx="3503">
                        <c:v>2552.1300829696825</c:v>
                      </c:pt>
                      <c:pt idx="3504">
                        <c:v>2556.3652901551659</c:v>
                      </c:pt>
                      <c:pt idx="3505">
                        <c:v>2560.6073730050143</c:v>
                      </c:pt>
                      <c:pt idx="3506">
                        <c:v>2564.8563424554841</c:v>
                      </c:pt>
                      <c:pt idx="3507">
                        <c:v>2569.1122094598982</c:v>
                      </c:pt>
                      <c:pt idx="3508">
                        <c:v>2573.3749849886735</c:v>
                      </c:pt>
                      <c:pt idx="3509">
                        <c:v>2577.6446800293465</c:v>
                      </c:pt>
                      <c:pt idx="3510">
                        <c:v>2581.9213055865994</c:v>
                      </c:pt>
                      <c:pt idx="3511">
                        <c:v>2586.2048726822859</c:v>
                      </c:pt>
                      <c:pt idx="3512">
                        <c:v>2590.4953923554599</c:v>
                      </c:pt>
                      <c:pt idx="3513">
                        <c:v>2594.7928756623987</c:v>
                      </c:pt>
                      <c:pt idx="3514">
                        <c:v>2599.0973336766319</c:v>
                      </c:pt>
                      <c:pt idx="3515">
                        <c:v>2603.4087774889667</c:v>
                      </c:pt>
                      <c:pt idx="3516">
                        <c:v>2607.7272182075135</c:v>
                      </c:pt>
                      <c:pt idx="3517">
                        <c:v>2612.0526669577143</c:v>
                      </c:pt>
                      <c:pt idx="3518">
                        <c:v>2616.3851348823691</c:v>
                      </c:pt>
                      <c:pt idx="3519">
                        <c:v>2620.7246331416604</c:v>
                      </c:pt>
                      <c:pt idx="3520">
                        <c:v>2625.0711729131826</c:v>
                      </c:pt>
                      <c:pt idx="3521">
                        <c:v>2629.4247653919665</c:v>
                      </c:pt>
                      <c:pt idx="3522">
                        <c:v>2633.7854217905074</c:v>
                      </c:pt>
                      <c:pt idx="3523">
                        <c:v>2638.1531533387902</c:v>
                      </c:pt>
                      <c:pt idx="3524">
                        <c:v>2642.5279712843194</c:v>
                      </c:pt>
                      <c:pt idx="3525">
                        <c:v>2646.9098868921419</c:v>
                      </c:pt>
                      <c:pt idx="3526">
                        <c:v>2651.2989114448778</c:v>
                      </c:pt>
                      <c:pt idx="3527">
                        <c:v>2655.6950562427442</c:v>
                      </c:pt>
                      <c:pt idx="3528">
                        <c:v>2660.098332603583</c:v>
                      </c:pt>
                      <c:pt idx="3529">
                        <c:v>2664.5087518628898</c:v>
                      </c:pt>
                      <c:pt idx="3530">
                        <c:v>2668.9263253738386</c:v>
                      </c:pt>
                      <c:pt idx="3531">
                        <c:v>2673.3510645073097</c:v>
                      </c:pt>
                      <c:pt idx="3532">
                        <c:v>2677.7829806519176</c:v>
                      </c:pt>
                      <c:pt idx="3533">
                        <c:v>2682.2220852140363</c:v>
                      </c:pt>
                      <c:pt idx="3534">
                        <c:v>2686.6683896178283</c:v>
                      </c:pt>
                      <c:pt idx="3535">
                        <c:v>2691.1219053052723</c:v>
                      </c:pt>
                      <c:pt idx="3536">
                        <c:v>2695.5826437361875</c:v>
                      </c:pt>
                      <c:pt idx="3537">
                        <c:v>2700.0506163882646</c:v>
                      </c:pt>
                      <c:pt idx="3538">
                        <c:v>2704.5258347570903</c:v>
                      </c:pt>
                      <c:pt idx="3539">
                        <c:v>2709.0083103561765</c:v>
                      </c:pt>
                      <c:pt idx="3540">
                        <c:v>2713.4980547169871</c:v>
                      </c:pt>
                      <c:pt idx="3541">
                        <c:v>2717.9950793889648</c:v>
                      </c:pt>
                      <c:pt idx="3542">
                        <c:v>2722.4993959395611</c:v>
                      </c:pt>
                      <c:pt idx="3543">
                        <c:v>2727.0110159542601</c:v>
                      </c:pt>
                      <c:pt idx="3544">
                        <c:v>2731.5299510366103</c:v>
                      </c:pt>
                      <c:pt idx="3545">
                        <c:v>2736.0562128082488</c:v>
                      </c:pt>
                      <c:pt idx="3546">
                        <c:v>2740.5898129089305</c:v>
                      </c:pt>
                      <c:pt idx="3547">
                        <c:v>2745.1307629965559</c:v>
                      </c:pt>
                      <c:pt idx="3548">
                        <c:v>2749.6790747471996</c:v>
                      </c:pt>
                      <c:pt idx="3549">
                        <c:v>2754.234759855136</c:v>
                      </c:pt>
                      <c:pt idx="3550">
                        <c:v>2758.7978300328691</c:v>
                      </c:pt>
                      <c:pt idx="3551">
                        <c:v>2763.3682970111595</c:v>
                      </c:pt>
                      <c:pt idx="3552">
                        <c:v>2767.9461725390529</c:v>
                      </c:pt>
                      <c:pt idx="3553">
                        <c:v>2772.5314683839083</c:v>
                      </c:pt>
                      <c:pt idx="3554">
                        <c:v>2777.1241963314246</c:v>
                      </c:pt>
                      <c:pt idx="3555">
                        <c:v>2781.7243681856708</c:v>
                      </c:pt>
                      <c:pt idx="3556">
                        <c:v>2786.3319957691124</c:v>
                      </c:pt>
                      <c:pt idx="3557">
                        <c:v>2790.9470909226393</c:v>
                      </c:pt>
                      <c:pt idx="3558">
                        <c:v>2795.5696655055967</c:v>
                      </c:pt>
                      <c:pt idx="3559">
                        <c:v>2800.1997313958104</c:v>
                      </c:pt>
                      <c:pt idx="3560">
                        <c:v>2804.8373004896175</c:v>
                      </c:pt>
                      <c:pt idx="3561">
                        <c:v>2809.482384701892</c:v>
                      </c:pt>
                      <c:pt idx="3562">
                        <c:v>2814.1349959660756</c:v>
                      </c:pt>
                      <c:pt idx="3563">
                        <c:v>2818.7951462342053</c:v>
                      </c:pt>
                      <c:pt idx="3564">
                        <c:v>2823.4628474769411</c:v>
                      </c:pt>
                      <c:pt idx="3565">
                        <c:v>2828.1381116835955</c:v>
                      </c:pt>
                      <c:pt idx="3566">
                        <c:v>2832.8209508621626</c:v>
                      </c:pt>
                      <c:pt idx="3567">
                        <c:v>2837.5113770393446</c:v>
                      </c:pt>
                      <c:pt idx="3568">
                        <c:v>2842.2094022605834</c:v>
                      </c:pt>
                      <c:pt idx="3569">
                        <c:v>2846.9150385900862</c:v>
                      </c:pt>
                      <c:pt idx="3570">
                        <c:v>2851.6282981108561</c:v>
                      </c:pt>
                      <c:pt idx="3571">
                        <c:v>2856.3491929247207</c:v>
                      </c:pt>
                      <c:pt idx="3572">
                        <c:v>2861.0777351523598</c:v>
                      </c:pt>
                      <c:pt idx="3573">
                        <c:v>2865.8139369333362</c:v>
                      </c:pt>
                      <c:pt idx="3574">
                        <c:v>2870.5578104261235</c:v>
                      </c:pt>
                      <c:pt idx="3575">
                        <c:v>2875.3093678081341</c:v>
                      </c:pt>
                      <c:pt idx="3576">
                        <c:v>2880.0686212757496</c:v>
                      </c:pt>
                      <c:pt idx="3577">
                        <c:v>2884.8355830443502</c:v>
                      </c:pt>
                      <c:pt idx="3578">
                        <c:v>2889.6102653483417</c:v>
                      </c:pt>
                      <c:pt idx="3579">
                        <c:v>2894.3926804411872</c:v>
                      </c:pt>
                      <c:pt idx="3580">
                        <c:v>2899.1828405954338</c:v>
                      </c:pt>
                      <c:pt idx="3581">
                        <c:v>2903.9807581027435</c:v>
                      </c:pt>
                      <c:pt idx="3582">
                        <c:v>2908.7864452739218</c:v>
                      </c:pt>
                      <c:pt idx="3583">
                        <c:v>2913.5999144389475</c:v>
                      </c:pt>
                      <c:pt idx="3584">
                        <c:v>2918.4211779470011</c:v>
                      </c:pt>
                      <c:pt idx="3585">
                        <c:v>2923.2502481664956</c:v>
                      </c:pt>
                      <c:pt idx="3586">
                        <c:v>2928.087137485104</c:v>
                      </c:pt>
                      <c:pt idx="3587">
                        <c:v>2932.9318583097906</c:v>
                      </c:pt>
                      <c:pt idx="3588">
                        <c:v>2937.7844230668402</c:v>
                      </c:pt>
                      <c:pt idx="3589">
                        <c:v>2942.6448442018864</c:v>
                      </c:pt>
                      <c:pt idx="3590">
                        <c:v>2947.5131341799424</c:v>
                      </c:pt>
                      <c:pt idx="3591">
                        <c:v>2952.3893054854307</c:v>
                      </c:pt>
                      <c:pt idx="3592">
                        <c:v>2957.273370622212</c:v>
                      </c:pt>
                      <c:pt idx="3593">
                        <c:v>2962.1653421136152</c:v>
                      </c:pt>
                      <c:pt idx="3594">
                        <c:v>2967.0652325024676</c:v>
                      </c:pt>
                      <c:pt idx="3595">
                        <c:v>2971.9730543511246</c:v>
                      </c:pt>
                      <c:pt idx="3596">
                        <c:v>2976.8888202414992</c:v>
                      </c:pt>
                      <c:pt idx="3597">
                        <c:v>2981.8125427750924</c:v>
                      </c:pt>
                      <c:pt idx="3598">
                        <c:v>2986.7442345730233</c:v>
                      </c:pt>
                      <c:pt idx="3599">
                        <c:v>2991.683908276058</c:v>
                      </c:pt>
                      <c:pt idx="3600">
                        <c:v>2996.6315765446411</c:v>
                      </c:pt>
                      <c:pt idx="3601">
                        <c:v>3001.5872520589251</c:v>
                      </c:pt>
                      <c:pt idx="3602">
                        <c:v>3006.5509475187996</c:v>
                      </c:pt>
                      <c:pt idx="3603">
                        <c:v>3011.5226756439238</c:v>
                      </c:pt>
                      <c:pt idx="3604">
                        <c:v>3016.5024491737549</c:v>
                      </c:pt>
                      <c:pt idx="3605">
                        <c:v>3021.4902808675793</c:v>
                      </c:pt>
                      <c:pt idx="3606">
                        <c:v>3026.4861835045408</c:v>
                      </c:pt>
                      <c:pt idx="3607">
                        <c:v>3031.4901698836752</c:v>
                      </c:pt>
                      <c:pt idx="3608">
                        <c:v>3036.5022528239369</c:v>
                      </c:pt>
                      <c:pt idx="3609">
                        <c:v>3041.5224451642307</c:v>
                      </c:pt>
                      <c:pt idx="3610">
                        <c:v>3046.5507597634423</c:v>
                      </c:pt>
                      <c:pt idx="3611">
                        <c:v>3051.5872095004693</c:v>
                      </c:pt>
                      <c:pt idx="3612">
                        <c:v>3056.6318072742511</c:v>
                      </c:pt>
                      <c:pt idx="3613">
                        <c:v>3061.6845660037998</c:v>
                      </c:pt>
                      <c:pt idx="3614">
                        <c:v>3066.7454986282314</c:v>
                      </c:pt>
                      <c:pt idx="3615">
                        <c:v>3071.814618106795</c:v>
                      </c:pt>
                      <c:pt idx="3616">
                        <c:v>3076.8919374189059</c:v>
                      </c:pt>
                      <c:pt idx="3617">
                        <c:v>3081.9774695641745</c:v>
                      </c:pt>
                      <c:pt idx="3618">
                        <c:v>3087.0712275624383</c:v>
                      </c:pt>
                      <c:pt idx="3619">
                        <c:v>3092.1732244537916</c:v>
                      </c:pt>
                      <c:pt idx="3620">
                        <c:v>3097.2834732986189</c:v>
                      </c:pt>
                      <c:pt idx="3621">
                        <c:v>3102.4019871776222</c:v>
                      </c:pt>
                      <c:pt idx="3622">
                        <c:v>3107.5287791918558</c:v>
                      </c:pt>
                      <c:pt idx="3623">
                        <c:v>3112.6638624627558</c:v>
                      </c:pt>
                      <c:pt idx="3624">
                        <c:v>3117.8072501321703</c:v>
                      </c:pt>
                      <c:pt idx="3625">
                        <c:v>3122.9589553623919</c:v>
                      </c:pt>
                      <c:pt idx="3626">
                        <c:v>3128.1189913361895</c:v>
                      </c:pt>
                      <c:pt idx="3627">
                        <c:v>3133.2873712568371</c:v>
                      </c:pt>
                      <c:pt idx="3628">
                        <c:v>3138.4641083481479</c:v>
                      </c:pt>
                      <c:pt idx="3629">
                        <c:v>3143.6492158545052</c:v>
                      </c:pt>
                      <c:pt idx="3630">
                        <c:v>3148.8427070408916</c:v>
                      </c:pt>
                      <c:pt idx="3631">
                        <c:v>3154.0445951929237</c:v>
                      </c:pt>
                      <c:pt idx="3632">
                        <c:v>3159.254893616881</c:v>
                      </c:pt>
                      <c:pt idx="3633">
                        <c:v>3164.4736156397389</c:v>
                      </c:pt>
                      <c:pt idx="3634">
                        <c:v>3169.7007746091999</c:v>
                      </c:pt>
                      <c:pt idx="3635">
                        <c:v>3174.9363838937252</c:v>
                      </c:pt>
                      <c:pt idx="3636">
                        <c:v>3180.1804568825673</c:v>
                      </c:pt>
                      <c:pt idx="3637">
                        <c:v>3185.4330069858006</c:v>
                      </c:pt>
                      <c:pt idx="3638">
                        <c:v>3190.6940476343539</c:v>
                      </c:pt>
                      <c:pt idx="3639">
                        <c:v>3195.9635922800412</c:v>
                      </c:pt>
                      <c:pt idx="3640">
                        <c:v>3201.241654395596</c:v>
                      </c:pt>
                      <c:pt idx="3641">
                        <c:v>3206.5282474747005</c:v>
                      </c:pt>
                      <c:pt idx="3642">
                        <c:v>3211.8233850320198</c:v>
                      </c:pt>
                      <c:pt idx="3643">
                        <c:v>3217.1270806032326</c:v>
                      </c:pt>
                      <c:pt idx="3644">
                        <c:v>3222.439347745064</c:v>
                      </c:pt>
                      <c:pt idx="3645">
                        <c:v>3227.7602000353172</c:v>
                      </c:pt>
                      <c:pt idx="3646">
                        <c:v>3233.0896510729062</c:v>
                      </c:pt>
                      <c:pt idx="3647">
                        <c:v>3238.4277144778875</c:v>
                      </c:pt>
                      <c:pt idx="3648">
                        <c:v>3243.7744038914925</c:v>
                      </c:pt>
                      <c:pt idx="3649">
                        <c:v>3249.1297329761605</c:v>
                      </c:pt>
                      <c:pt idx="3650">
                        <c:v>3254.4937154155714</c:v>
                      </c:pt>
                      <c:pt idx="3651">
                        <c:v>3259.8663649146761</c:v>
                      </c:pt>
                      <c:pt idx="3652">
                        <c:v>3265.2476951997301</c:v>
                      </c:pt>
                      <c:pt idx="3653">
                        <c:v>3270.6377200183283</c:v>
                      </c:pt>
                      <c:pt idx="3654">
                        <c:v>3276.0364531394339</c:v>
                      </c:pt>
                      <c:pt idx="3655">
                        <c:v>3281.443908353413</c:v>
                      </c:pt>
                      <c:pt idx="3656">
                        <c:v>3286.8600994720673</c:v>
                      </c:pt>
                      <c:pt idx="3657">
                        <c:v>3292.2850403286661</c:v>
                      </c:pt>
                      <c:pt idx="3658">
                        <c:v>3297.7187447779806</c:v>
                      </c:pt>
                      <c:pt idx="3659">
                        <c:v>3303.1612266963152</c:v>
                      </c:pt>
                      <c:pt idx="3660">
                        <c:v>3308.6124999815397</c:v>
                      </c:pt>
                      <c:pt idx="3661">
                        <c:v>3314.0725785531254</c:v>
                      </c:pt>
                      <c:pt idx="3662">
                        <c:v>3319.5414763521753</c:v>
                      </c:pt>
                      <c:pt idx="3663">
                        <c:v>3325.0192073414578</c:v>
                      </c:pt>
                      <c:pt idx="3664">
                        <c:v>3330.5057855054401</c:v>
                      </c:pt>
                      <c:pt idx="3665">
                        <c:v>3336.0012248503217</c:v>
                      </c:pt>
                      <c:pt idx="3666">
                        <c:v>3341.5055394040664</c:v>
                      </c:pt>
                      <c:pt idx="3667">
                        <c:v>3347.0187432164375</c:v>
                      </c:pt>
                      <c:pt idx="3668">
                        <c:v>3352.5408503590284</c:v>
                      </c:pt>
                      <c:pt idx="3669">
                        <c:v>3358.0718749252983</c:v>
                      </c:pt>
                      <c:pt idx="3670">
                        <c:v>3363.6118310306047</c:v>
                      </c:pt>
                      <c:pt idx="3671">
                        <c:v>3369.1607328122359</c:v>
                      </c:pt>
                      <c:pt idx="3672">
                        <c:v>3374.7185944294465</c:v>
                      </c:pt>
                      <c:pt idx="3673">
                        <c:v>3380.2854300634899</c:v>
                      </c:pt>
                      <c:pt idx="3674">
                        <c:v>3385.8612539176511</c:v>
                      </c:pt>
                      <c:pt idx="3675">
                        <c:v>3391.4460802172821</c:v>
                      </c:pt>
                      <c:pt idx="3676">
                        <c:v>3397.0399232098334</c:v>
                      </c:pt>
                      <c:pt idx="3677">
                        <c:v>3402.6427971648905</c:v>
                      </c:pt>
                      <c:pt idx="3678">
                        <c:v>3408.2547163742051</c:v>
                      </c:pt>
                      <c:pt idx="3679">
                        <c:v>3413.8756951517298</c:v>
                      </c:pt>
                      <c:pt idx="3680">
                        <c:v>3419.505747833653</c:v>
                      </c:pt>
                      <c:pt idx="3681">
                        <c:v>3425.1448887784318</c:v>
                      </c:pt>
                      <c:pt idx="3682">
                        <c:v>3430.7931323668258</c:v>
                      </c:pt>
                      <c:pt idx="3683">
                        <c:v>3436.450493001932</c:v>
                      </c:pt>
                      <c:pt idx="3684">
                        <c:v>3442.1169851092195</c:v>
                      </c:pt>
                      <c:pt idx="3685">
                        <c:v>3447.7926231365609</c:v>
                      </c:pt>
                      <c:pt idx="3686">
                        <c:v>3453.4774215542702</c:v>
                      </c:pt>
                      <c:pt idx="3687">
                        <c:v>3459.1713948551328</c:v>
                      </c:pt>
                      <c:pt idx="3688">
                        <c:v>3464.874557554444</c:v>
                      </c:pt>
                      <c:pt idx="3689">
                        <c:v>3470.5869241900409</c:v>
                      </c:pt>
                      <c:pt idx="3690">
                        <c:v>3476.3085093223372</c:v>
                      </c:pt>
                      <c:pt idx="3691">
                        <c:v>3482.0393275343586</c:v>
                      </c:pt>
                      <c:pt idx="3692">
                        <c:v>3487.7793934317756</c:v>
                      </c:pt>
                      <c:pt idx="3693">
                        <c:v>3493.5287216429397</c:v>
                      </c:pt>
                      <c:pt idx="3694">
                        <c:v>3499.2873268189178</c:v>
                      </c:pt>
                      <c:pt idx="3695">
                        <c:v>3505.0552236335252</c:v>
                      </c:pt>
                      <c:pt idx="3696">
                        <c:v>3510.8324267833627</c:v>
                      </c:pt>
                      <c:pt idx="3697">
                        <c:v>3516.6189509878504</c:v>
                      </c:pt>
                      <c:pt idx="3698">
                        <c:v>3522.4148109892612</c:v>
                      </c:pt>
                      <c:pt idx="3699">
                        <c:v>3528.2200215527578</c:v>
                      </c:pt>
                      <c:pt idx="3700">
                        <c:v>3534.0345974664256</c:v>
                      </c:pt>
                      <c:pt idx="3701">
                        <c:v>3539.8585535413104</c:v>
                      </c:pt>
                      <c:pt idx="3702">
                        <c:v>3545.6919046114508</c:v>
                      </c:pt>
                      <c:pt idx="3703">
                        <c:v>3551.5346655339144</c:v>
                      </c:pt>
                      <c:pt idx="3704">
                        <c:v>3557.3868511888331</c:v>
                      </c:pt>
                      <c:pt idx="3705">
                        <c:v>3563.2484764794376</c:v>
                      </c:pt>
                      <c:pt idx="3706">
                        <c:v>3569.1195563320935</c:v>
                      </c:pt>
                      <c:pt idx="3707">
                        <c:v>3575.000105696336</c:v>
                      </c:pt>
                      <c:pt idx="3708">
                        <c:v>3580.8901395449061</c:v>
                      </c:pt>
                      <c:pt idx="3709">
                        <c:v>3586.7896728737842</c:v>
                      </c:pt>
                      <c:pt idx="3710">
                        <c:v>3592.6987207022275</c:v>
                      </c:pt>
                      <c:pt idx="3711">
                        <c:v>3598.6172980728047</c:v>
                      </c:pt>
                      <c:pt idx="3712">
                        <c:v>3604.5454200514305</c:v>
                      </c:pt>
                      <c:pt idx="3713">
                        <c:v>3610.4831017274037</c:v>
                      </c:pt>
                      <c:pt idx="3714">
                        <c:v>3616.4303582134412</c:v>
                      </c:pt>
                      <c:pt idx="3715">
                        <c:v>3622.3872046457141</c:v>
                      </c:pt>
                      <c:pt idx="3716">
                        <c:v>3628.3536561838828</c:v>
                      </c:pt>
                      <c:pt idx="3717">
                        <c:v>3634.3297280111337</c:v>
                      </c:pt>
                      <c:pt idx="3718">
                        <c:v>3640.3154353342152</c:v>
                      </c:pt>
                      <c:pt idx="3719">
                        <c:v>3646.3107933834722</c:v>
                      </c:pt>
                      <c:pt idx="3720">
                        <c:v>3652.3158174128844</c:v>
                      </c:pt>
                      <c:pt idx="3721">
                        <c:v>3658.3305227001006</c:v>
                      </c:pt>
                      <c:pt idx="3722">
                        <c:v>3664.3549245464751</c:v>
                      </c:pt>
                      <c:pt idx="3723">
                        <c:v>3670.3890382771046</c:v>
                      </c:pt>
                      <c:pt idx="3724">
                        <c:v>3676.4328792408637</c:v>
                      </c:pt>
                      <c:pt idx="3725">
                        <c:v>3682.486462810441</c:v>
                      </c:pt>
                      <c:pt idx="3726">
                        <c:v>3688.5498043823764</c:v>
                      </c:pt>
                      <c:pt idx="3727">
                        <c:v>3694.6229193770955</c:v>
                      </c:pt>
                      <c:pt idx="3728">
                        <c:v>3700.7058232389491</c:v>
                      </c:pt>
                      <c:pt idx="3729">
                        <c:v>3706.7985314362463</c:v>
                      </c:pt>
                      <c:pt idx="3730">
                        <c:v>3712.9010594612946</c:v>
                      </c:pt>
                      <c:pt idx="3731">
                        <c:v>3719.0134228304332</c:v>
                      </c:pt>
                      <c:pt idx="3732">
                        <c:v>3725.1356370840713</c:v>
                      </c:pt>
                      <c:pt idx="3733">
                        <c:v>3731.2677177867254</c:v>
                      </c:pt>
                      <c:pt idx="3734">
                        <c:v>3737.4096805270538</c:v>
                      </c:pt>
                      <c:pt idx="3735">
                        <c:v>3743.5615409178959</c:v>
                      </c:pt>
                      <c:pt idx="3736">
                        <c:v>3749.7233145963078</c:v>
                      </c:pt>
                      <c:pt idx="3737">
                        <c:v>3755.8950172235991</c:v>
                      </c:pt>
                      <c:pt idx="3738">
                        <c:v>3762.0766644853707</c:v>
                      </c:pt>
                      <c:pt idx="3739">
                        <c:v>3768.2682720915509</c:v>
                      </c:pt>
                      <c:pt idx="3740">
                        <c:v>3774.4698557764327</c:v>
                      </c:pt>
                      <c:pt idx="3741">
                        <c:v>3780.6814312987126</c:v>
                      </c:pt>
                      <c:pt idx="3742">
                        <c:v>3786.9030144415242</c:v>
                      </c:pt>
                      <c:pt idx="3743">
                        <c:v>3793.1346210124798</c:v>
                      </c:pt>
                      <c:pt idx="3744">
                        <c:v>3799.3762668437048</c:v>
                      </c:pt>
                      <c:pt idx="3745">
                        <c:v>3805.6279677918756</c:v>
                      </c:pt>
                      <c:pt idx="3746">
                        <c:v>3811.889739738257</c:v>
                      </c:pt>
                      <c:pt idx="3747">
                        <c:v>3818.1615985887402</c:v>
                      </c:pt>
                      <c:pt idx="3748">
                        <c:v>3824.4435602738799</c:v>
                      </c:pt>
                      <c:pt idx="3749">
                        <c:v>3830.7356407489337</c:v>
                      </c:pt>
                      <c:pt idx="3750">
                        <c:v>3837.0378559938958</c:v>
                      </c:pt>
                      <c:pt idx="3751">
                        <c:v>3843.3502220135383</c:v>
                      </c:pt>
                      <c:pt idx="3752">
                        <c:v>3849.6727548374483</c:v>
                      </c:pt>
                      <c:pt idx="3753">
                        <c:v>3856.0054705200632</c:v>
                      </c:pt>
                      <c:pt idx="3754">
                        <c:v>3862.3483851407123</c:v>
                      </c:pt>
                      <c:pt idx="3755">
                        <c:v>3868.7015148036526</c:v>
                      </c:pt>
                      <c:pt idx="3756">
                        <c:v>3875.0648756381065</c:v>
                      </c:pt>
                      <c:pt idx="3757">
                        <c:v>3881.4384837983011</c:v>
                      </c:pt>
                      <c:pt idx="3758">
                        <c:v>3887.8223554635051</c:v>
                      </c:pt>
                      <c:pt idx="3759">
                        <c:v>3894.2165068380687</c:v>
                      </c:pt>
                      <c:pt idx="3760">
                        <c:v>3900.6209541514595</c:v>
                      </c:pt>
                      <c:pt idx="3761">
                        <c:v>3907.0357136583029</c:v>
                      </c:pt>
                      <c:pt idx="3762">
                        <c:v>3913.4608016384186</c:v>
                      </c:pt>
                      <c:pt idx="3763">
                        <c:v>3919.896234396861</c:v>
                      </c:pt>
                      <c:pt idx="3764">
                        <c:v>3926.3420282639554</c:v>
                      </c:pt>
                      <c:pt idx="3765">
                        <c:v>3932.7981995953387</c:v>
                      </c:pt>
                      <c:pt idx="3766">
                        <c:v>3939.2647647719959</c:v>
                      </c:pt>
                      <c:pt idx="3767">
                        <c:v>3945.7417402003011</c:v>
                      </c:pt>
                      <c:pt idx="3768">
                        <c:v>3952.2291423120537</c:v>
                      </c:pt>
                      <c:pt idx="3769">
                        <c:v>3958.7269875645179</c:v>
                      </c:pt>
                      <c:pt idx="3770">
                        <c:v>3965.2352924404636</c:v>
                      </c:pt>
                      <c:pt idx="3771">
                        <c:v>3971.7540734482022</c:v>
                      </c:pt>
                      <c:pt idx="3772">
                        <c:v>3978.2833471216277</c:v>
                      </c:pt>
                      <c:pt idx="3773">
                        <c:v>3984.8231300202538</c:v>
                      </c:pt>
                      <c:pt idx="3774">
                        <c:v>3991.3734387292548</c:v>
                      </c:pt>
                      <c:pt idx="3775">
                        <c:v>3997.9342898595032</c:v>
                      </c:pt>
                      <c:pt idx="3776">
                        <c:v>4004.5057000476104</c:v>
                      </c:pt>
                      <c:pt idx="3777">
                        <c:v>4011.0876859559639</c:v>
                      </c:pt>
                      <c:pt idx="3778">
                        <c:v>4017.6802642727689</c:v>
                      </c:pt>
                      <c:pt idx="3779">
                        <c:v>4024.2834517120855</c:v>
                      </c:pt>
                      <c:pt idx="3780">
                        <c:v>4030.8972650138689</c:v>
                      </c:pt>
                      <c:pt idx="3781">
                        <c:v>4037.5217209440098</c:v>
                      </c:pt>
                      <c:pt idx="3782">
                        <c:v>4044.1568362943717</c:v>
                      </c:pt>
                      <c:pt idx="3783">
                        <c:v>4050.8026278828333</c:v>
                      </c:pt>
                      <c:pt idx="3784">
                        <c:v>4057.4591125533261</c:v>
                      </c:pt>
                      <c:pt idx="3785">
                        <c:v>4064.126307175874</c:v>
                      </c:pt>
                      <c:pt idx="3786">
                        <c:v>4070.8042286466348</c:v>
                      </c:pt>
                      <c:pt idx="3787">
                        <c:v>4077.492893887938</c:v>
                      </c:pt>
                      <c:pt idx="3788">
                        <c:v>4084.1923198483246</c:v>
                      </c:pt>
                      <c:pt idx="3789">
                        <c:v>4090.9025235025902</c:v>
                      </c:pt>
                      <c:pt idx="3790">
                        <c:v>4097.6235218518204</c:v>
                      </c:pt>
                      <c:pt idx="3791">
                        <c:v>4104.3553319234343</c:v>
                      </c:pt>
                      <c:pt idx="3792">
                        <c:v>4111.0979707712231</c:v>
                      </c:pt>
                      <c:pt idx="3793">
                        <c:v>4117.851455475392</c:v>
                      </c:pt>
                      <c:pt idx="3794">
                        <c:v>4124.6158031425966</c:v>
                      </c:pt>
                      <c:pt idx="3795">
                        <c:v>4131.3910309059875</c:v>
                      </c:pt>
                      <c:pt idx="3796">
                        <c:v>4138.1771559252475</c:v>
                      </c:pt>
                      <c:pt idx="3797">
                        <c:v>4144.9741953866351</c:v>
                      </c:pt>
                      <c:pt idx="3798">
                        <c:v>4151.7821665030197</c:v>
                      </c:pt>
                      <c:pt idx="3799">
                        <c:v>4158.6010865139297</c:v>
                      </c:pt>
                      <c:pt idx="3800">
                        <c:v>4165.4309726855845</c:v>
                      </c:pt>
                      <c:pt idx="3801">
                        <c:v>4172.2718423109436</c:v>
                      </c:pt>
                      <c:pt idx="3802">
                        <c:v>4179.1237127097411</c:v>
                      </c:pt>
                      <c:pt idx="3803">
                        <c:v>4185.9866012285283</c:v>
                      </c:pt>
                      <c:pt idx="3804">
                        <c:v>4192.8605252407169</c:v>
                      </c:pt>
                      <c:pt idx="3805">
                        <c:v>4199.7455021466158</c:v>
                      </c:pt>
                      <c:pt idx="3806">
                        <c:v>4206.6415493734748</c:v>
                      </c:pt>
                      <c:pt idx="3807">
                        <c:v>4213.5486843755243</c:v>
                      </c:pt>
                      <c:pt idx="3808">
                        <c:v>4220.4669246340181</c:v>
                      </c:pt>
                      <c:pt idx="3809">
                        <c:v>4227.3962876572732</c:v>
                      </c:pt>
                      <c:pt idx="3810">
                        <c:v>4234.3367909807093</c:v>
                      </c:pt>
                      <c:pt idx="3811">
                        <c:v>4241.2884521668948</c:v>
                      </c:pt>
                      <c:pt idx="3812">
                        <c:v>4248.2512888055826</c:v>
                      </c:pt>
                      <c:pt idx="3813">
                        <c:v>4255.2253185137561</c:v>
                      </c:pt>
                      <c:pt idx="3814">
                        <c:v>4262.2105589356679</c:v>
                      </c:pt>
                      <c:pt idx="3815">
                        <c:v>4269.2070277428829</c:v>
                      </c:pt>
                      <c:pt idx="3816">
                        <c:v>4276.2147426343181</c:v>
                      </c:pt>
                      <c:pt idx="3817">
                        <c:v>4283.2337213362853</c:v>
                      </c:pt>
                      <c:pt idx="3818">
                        <c:v>4290.2639816025321</c:v>
                      </c:pt>
                      <c:pt idx="3819">
                        <c:v>4297.3055412142858</c:v>
                      </c:pt>
                      <c:pt idx="3820">
                        <c:v>4304.358417980292</c:v>
                      </c:pt>
                      <c:pt idx="3821">
                        <c:v>4311.4226297368605</c:v>
                      </c:pt>
                      <c:pt idx="3822">
                        <c:v>4318.4981943479015</c:v>
                      </c:pt>
                      <c:pt idx="3823">
                        <c:v>4325.585129704974</c:v>
                      </c:pt>
                      <c:pt idx="3824">
                        <c:v>4332.6834537273226</c:v>
                      </c:pt>
                      <c:pt idx="3825">
                        <c:v>4339.7931843619244</c:v>
                      </c:pt>
                      <c:pt idx="3826">
                        <c:v>4346.9143395835263</c:v>
                      </c:pt>
                      <c:pt idx="3827">
                        <c:v>4354.0469373946898</c:v>
                      </c:pt>
                      <c:pt idx="3828">
                        <c:v>4361.1909958258348</c:v>
                      </c:pt>
                      <c:pt idx="3829">
                        <c:v>4368.3465329352784</c:v>
                      </c:pt>
                      <c:pt idx="3830">
                        <c:v>4375.5135668092807</c:v>
                      </c:pt>
                      <c:pt idx="3831">
                        <c:v>4382.6921155620848</c:v>
                      </c:pt>
                      <c:pt idx="3832">
                        <c:v>4389.8821973359627</c:v>
                      </c:pt>
                      <c:pt idx="3833">
                        <c:v>4397.0838303012533</c:v>
                      </c:pt>
                      <c:pt idx="3834">
                        <c:v>4404.2970326564073</c:v>
                      </c:pt>
                      <c:pt idx="3835">
                        <c:v>4411.5218226280322</c:v>
                      </c:pt>
                      <c:pt idx="3836">
                        <c:v>4418.7582184709308</c:v>
                      </c:pt>
                      <c:pt idx="3837">
                        <c:v>4426.0062384681487</c:v>
                      </c:pt>
                      <c:pt idx="3838">
                        <c:v>4433.2659009310128</c:v>
                      </c:pt>
                      <c:pt idx="3839">
                        <c:v>4440.5372241991781</c:v>
                      </c:pt>
                      <c:pt idx="3840">
                        <c:v>4447.8202266406688</c:v>
                      </c:pt>
                      <c:pt idx="3841">
                        <c:v>4455.1149266519205</c:v>
                      </c:pt>
                      <c:pt idx="3842">
                        <c:v>4462.4213426578262</c:v>
                      </c:pt>
                      <c:pt idx="3843">
                        <c:v>4469.7394931117778</c:v>
                      </c:pt>
                      <c:pt idx="3844">
                        <c:v>4477.06939649571</c:v>
                      </c:pt>
                      <c:pt idx="3845">
                        <c:v>4484.4110713201426</c:v>
                      </c:pt>
                      <c:pt idx="3846">
                        <c:v>4491.7645361242267</c:v>
                      </c:pt>
                      <c:pt idx="3847">
                        <c:v>4499.1298094757831</c:v>
                      </c:pt>
                      <c:pt idx="3848">
                        <c:v>4506.5069099713519</c:v>
                      </c:pt>
                      <c:pt idx="3849">
                        <c:v>4513.8958562362322</c:v>
                      </c:pt>
                      <c:pt idx="3850">
                        <c:v>4521.2966669245279</c:v>
                      </c:pt>
                      <c:pt idx="3851">
                        <c:v>4528.70936071919</c:v>
                      </c:pt>
                      <c:pt idx="3852">
                        <c:v>4536.1339563320616</c:v>
                      </c:pt>
                      <c:pt idx="3853">
                        <c:v>4543.5704725039204</c:v>
                      </c:pt>
                      <c:pt idx="3854">
                        <c:v>4551.0189280045252</c:v>
                      </c:pt>
                      <c:pt idx="3855">
                        <c:v>4558.4793416326584</c:v>
                      </c:pt>
                      <c:pt idx="3856">
                        <c:v>4565.9517322161691</c:v>
                      </c:pt>
                      <c:pt idx="3857">
                        <c:v>4573.4361186120195</c:v>
                      </c:pt>
                      <c:pt idx="3858">
                        <c:v>4580.9325197063263</c:v>
                      </c:pt>
                      <c:pt idx="3859">
                        <c:v>4588.4409544144073</c:v>
                      </c:pt>
                      <c:pt idx="3860">
                        <c:v>4595.9614416808281</c:v>
                      </c:pt>
                      <c:pt idx="3861">
                        <c:v>4603.4940004794398</c:v>
                      </c:pt>
                      <c:pt idx="3862">
                        <c:v>4611.0386498134285</c:v>
                      </c:pt>
                      <c:pt idx="3863">
                        <c:v>4618.5954087153614</c:v>
                      </c:pt>
                      <c:pt idx="3864">
                        <c:v>4626.164296247226</c:v>
                      </c:pt>
                      <c:pt idx="3865">
                        <c:v>4633.7453315004786</c:v>
                      </c:pt>
                      <c:pt idx="3866">
                        <c:v>4641.3385335960893</c:v>
                      </c:pt>
                      <c:pt idx="3867">
                        <c:v>4648.943921684584</c:v>
                      </c:pt>
                      <c:pt idx="3868">
                        <c:v>4656.5615149460918</c:v>
                      </c:pt>
                      <c:pt idx="3869">
                        <c:v>4664.1913325903915</c:v>
                      </c:pt>
                      <c:pt idx="3870">
                        <c:v>4671.8333938569504</c:v>
                      </c:pt>
                      <c:pt idx="3871">
                        <c:v>4678.2300643025847</c:v>
                      </c:pt>
                      <c:pt idx="3872">
                        <c:v>4684.6354284177824</c:v>
                      </c:pt>
                      <c:pt idx="3873">
                        <c:v>4691.0494979355281</c:v>
                      </c:pt>
                      <c:pt idx="3874">
                        <c:v>4697.4722846045361</c:v>
                      </c:pt>
                      <c:pt idx="3875">
                        <c:v>4703.9038001892741</c:v>
                      </c:pt>
                      <c:pt idx="3876">
                        <c:v>4710.3440564699804</c:v>
                      </c:pt>
                      <c:pt idx="3877">
                        <c:v>4716.7930652426867</c:v>
                      </c:pt>
                      <c:pt idx="3878">
                        <c:v>4723.2508383192389</c:v>
                      </c:pt>
                      <c:pt idx="3879">
                        <c:v>4729.7173875273174</c:v>
                      </c:pt>
                      <c:pt idx="3880">
                        <c:v>4736.1927247104613</c:v>
                      </c:pt>
                      <c:pt idx="3881">
                        <c:v>4742.6768617280832</c:v>
                      </c:pt>
                      <c:pt idx="3882">
                        <c:v>4749.169810455498</c:v>
                      </c:pt>
                      <c:pt idx="3883">
                        <c:v>4755.6715827839389</c:v>
                      </c:pt>
                      <c:pt idx="3884">
                        <c:v>4762.1821906205805</c:v>
                      </c:pt>
                      <c:pt idx="3885">
                        <c:v>4768.7016458885601</c:v>
                      </c:pt>
                      <c:pt idx="3886">
                        <c:v>4775.2299605269955</c:v>
                      </c:pt>
                      <c:pt idx="3887">
                        <c:v>4781.7671464910136</c:v>
                      </c:pt>
                      <c:pt idx="3888">
                        <c:v>4788.3132157517648</c:v>
                      </c:pt>
                      <c:pt idx="3889">
                        <c:v>4794.8681802964466</c:v>
                      </c:pt>
                      <c:pt idx="3890">
                        <c:v>4801.4320521283271</c:v>
                      </c:pt>
                      <c:pt idx="3891">
                        <c:v>4808.0048432667645</c:v>
                      </c:pt>
                      <c:pt idx="3892">
                        <c:v>4814.5865657472268</c:v>
                      </c:pt>
                      <c:pt idx="3893">
                        <c:v>4821.1772316213164</c:v>
                      </c:pt>
                      <c:pt idx="3894">
                        <c:v>4827.776852956792</c:v>
                      </c:pt>
                      <c:pt idx="3895">
                        <c:v>4834.3854418375859</c:v>
                      </c:pt>
                      <c:pt idx="3896">
                        <c:v>4841.0030103638273</c:v>
                      </c:pt>
                      <c:pt idx="3897">
                        <c:v>4847.6295706518677</c:v>
                      </c:pt>
                      <c:pt idx="3898">
                        <c:v>4854.2651348342988</c:v>
                      </c:pt>
                      <c:pt idx="3899">
                        <c:v>4860.9097150599728</c:v>
                      </c:pt>
                      <c:pt idx="3900">
                        <c:v>4867.5633234940287</c:v>
                      </c:pt>
                      <c:pt idx="3901">
                        <c:v>4874.2259723179104</c:v>
                      </c:pt>
                      <c:pt idx="3902">
                        <c:v>4880.897673729387</c:v>
                      </c:pt>
                      <c:pt idx="3903">
                        <c:v>4887.5784399425802</c:v>
                      </c:pt>
                      <c:pt idx="3904">
                        <c:v>4894.2682831879829</c:v>
                      </c:pt>
                      <c:pt idx="3905">
                        <c:v>4900.9672157124769</c:v>
                      </c:pt>
                      <c:pt idx="3906">
                        <c:v>4907.6752497793632</c:v>
                      </c:pt>
                      <c:pt idx="3907">
                        <c:v>4914.3923976683782</c:v>
                      </c:pt>
                      <c:pt idx="3908">
                        <c:v>4921.1186716757156</c:v>
                      </c:pt>
                      <c:pt idx="3909">
                        <c:v>4927.8540841140502</c:v>
                      </c:pt>
                      <c:pt idx="3910">
                        <c:v>4934.5986473125595</c:v>
                      </c:pt>
                      <c:pt idx="3911">
                        <c:v>4941.3523736169454</c:v>
                      </c:pt>
                      <c:pt idx="3912">
                        <c:v>4948.1152753894557</c:v>
                      </c:pt>
                      <c:pt idx="3913">
                        <c:v>4954.8873650089063</c:v>
                      </c:pt>
                      <c:pt idx="3914">
                        <c:v>4961.6686548707039</c:v>
                      </c:pt>
                      <c:pt idx="3915">
                        <c:v>4968.4591573868702</c:v>
                      </c:pt>
                      <c:pt idx="3916">
                        <c:v>4975.2588849860567</c:v>
                      </c:pt>
                      <c:pt idx="3917">
                        <c:v>4982.0678501135762</c:v>
                      </c:pt>
                      <c:pt idx="3918">
                        <c:v>4988.8860652314179</c:v>
                      </c:pt>
                      <c:pt idx="3919">
                        <c:v>4995.7135428182728</c:v>
                      </c:pt>
                      <c:pt idx="3920">
                        <c:v>5002.5502953695568</c:v>
                      </c:pt>
                      <c:pt idx="3921">
                        <c:v>5009.3963353974295</c:v>
                      </c:pt>
                      <c:pt idx="3922">
                        <c:v>5016.2516754308199</c:v>
                      </c:pt>
                      <c:pt idx="3923">
                        <c:v>5023.1163280154469</c:v>
                      </c:pt>
                      <c:pt idx="3924">
                        <c:v>5029.9903057138426</c:v>
                      </c:pt>
                      <c:pt idx="3925">
                        <c:v>5036.8736211053738</c:v>
                      </c:pt>
                      <c:pt idx="3926">
                        <c:v>5043.7662867862646</c:v>
                      </c:pt>
                      <c:pt idx="3927">
                        <c:v>5050.6683153696204</c:v>
                      </c:pt>
                      <c:pt idx="3928">
                        <c:v>5057.5797194854476</c:v>
                      </c:pt>
                      <c:pt idx="3929">
                        <c:v>5064.5005117806786</c:v>
                      </c:pt>
                      <c:pt idx="3930">
                        <c:v>5071.4307049191939</c:v>
                      </c:pt>
                      <c:pt idx="3931">
                        <c:v>5078.3703115818416</c:v>
                      </c:pt>
                      <c:pt idx="3932">
                        <c:v>5085.3193444664648</c:v>
                      </c:pt>
                      <c:pt idx="3933">
                        <c:v>5092.2778162879213</c:v>
                      </c:pt>
                      <c:pt idx="3934">
                        <c:v>5099.2457397781081</c:v>
                      </c:pt>
                      <c:pt idx="3935">
                        <c:v>5106.2231276859802</c:v>
                      </c:pt>
                      <c:pt idx="3936">
                        <c:v>5113.209992777578</c:v>
                      </c:pt>
                      <c:pt idx="3937">
                        <c:v>5120.2063478360478</c:v>
                      </c:pt>
                      <c:pt idx="3938">
                        <c:v>5127.2122056616645</c:v>
                      </c:pt>
                      <c:pt idx="3939">
                        <c:v>5134.227579071855</c:v>
                      </c:pt>
                      <c:pt idx="3940">
                        <c:v>5141.2524809012211</c:v>
                      </c:pt>
                      <c:pt idx="3941">
                        <c:v>5148.2869240015607</c:v>
                      </c:pt>
                      <c:pt idx="3942">
                        <c:v>5155.3309212418926</c:v>
                      </c:pt>
                      <c:pt idx="3943">
                        <c:v>5162.3844855084817</c:v>
                      </c:pt>
                      <c:pt idx="3944">
                        <c:v>5169.447629704855</c:v>
                      </c:pt>
                      <c:pt idx="3945">
                        <c:v>5176.5203667518308</c:v>
                      </c:pt>
                      <c:pt idx="3946">
                        <c:v>5183.6027095875388</c:v>
                      </c:pt>
                      <c:pt idx="3947">
                        <c:v>5190.6946711674445</c:v>
                      </c:pt>
                      <c:pt idx="3948">
                        <c:v>5197.7962644643731</c:v>
                      </c:pt>
                      <c:pt idx="3949">
                        <c:v>5204.9075024685299</c:v>
                      </c:pt>
                      <c:pt idx="3950">
                        <c:v>5212.0283981875245</c:v>
                      </c:pt>
                      <c:pt idx="3951">
                        <c:v>5219.1589646463945</c:v>
                      </c:pt>
                      <c:pt idx="3952">
                        <c:v>5226.299214887631</c:v>
                      </c:pt>
                      <c:pt idx="3953">
                        <c:v>5233.4491619711944</c:v>
                      </c:pt>
                      <c:pt idx="3954">
                        <c:v>5240.6088189745469</c:v>
                      </c:pt>
                      <c:pt idx="3955">
                        <c:v>5247.7781989926698</c:v>
                      </c:pt>
                      <c:pt idx="3956">
                        <c:v>5254.9573151380901</c:v>
                      </c:pt>
                      <c:pt idx="3957">
                        <c:v>5262.1461805409008</c:v>
                      </c:pt>
                      <c:pt idx="3958">
                        <c:v>5269.3448083487856</c:v>
                      </c:pt>
                      <c:pt idx="3959">
                        <c:v>5276.5532117270432</c:v>
                      </c:pt>
                      <c:pt idx="3960">
                        <c:v>5283.77140385861</c:v>
                      </c:pt>
                      <c:pt idx="3961">
                        <c:v>5290.9993979440824</c:v>
                      </c:pt>
                      <c:pt idx="3962">
                        <c:v>5298.2372072017442</c:v>
                      </c:pt>
                      <c:pt idx="3963">
                        <c:v>5305.4848448675866</c:v>
                      </c:pt>
                      <c:pt idx="3964">
                        <c:v>5312.7423241953311</c:v>
                      </c:pt>
                      <c:pt idx="3965">
                        <c:v>5320.0096584564562</c:v>
                      </c:pt>
                      <c:pt idx="3966">
                        <c:v>5327.2868609402203</c:v>
                      </c:pt>
                      <c:pt idx="3967">
                        <c:v>5334.5739449536813</c:v>
                      </c:pt>
                      <c:pt idx="3968">
                        <c:v>5341.870923821728</c:v>
                      </c:pt>
                      <c:pt idx="3969">
                        <c:v>5349.1778108870958</c:v>
                      </c:pt>
                      <c:pt idx="3970">
                        <c:v>5356.4946195103958</c:v>
                      </c:pt>
                      <c:pt idx="3971">
                        <c:v>5363.8213630701375</c:v>
                      </c:pt>
                      <c:pt idx="3972">
                        <c:v>5371.1580549627506</c:v>
                      </c:pt>
                      <c:pt idx="3973">
                        <c:v>5378.5047086026107</c:v>
                      </c:pt>
                      <c:pt idx="3974">
                        <c:v>5385.8613374220631</c:v>
                      </c:pt>
                      <c:pt idx="3975">
                        <c:v>5393.2279548714459</c:v>
                      </c:pt>
                      <c:pt idx="3976">
                        <c:v>5400.604574419116</c:v>
                      </c:pt>
                      <c:pt idx="3977">
                        <c:v>5407.991209551471</c:v>
                      </c:pt>
                      <c:pt idx="3978">
                        <c:v>5415.3878737729719</c:v>
                      </c:pt>
                      <c:pt idx="3979">
                        <c:v>5422.7945806061698</c:v>
                      </c:pt>
                      <c:pt idx="3980">
                        <c:v>5430.2113435917308</c:v>
                      </c:pt>
                      <c:pt idx="3981">
                        <c:v>5437.6381762884575</c:v>
                      </c:pt>
                      <c:pt idx="3982">
                        <c:v>5445.0750922733123</c:v>
                      </c:pt>
                      <c:pt idx="3983">
                        <c:v>5452.5221051414474</c:v>
                      </c:pt>
                      <c:pt idx="3984">
                        <c:v>5459.9792285062204</c:v>
                      </c:pt>
                      <c:pt idx="3985">
                        <c:v>5467.4464759992279</c:v>
                      </c:pt>
                      <c:pt idx="3986">
                        <c:v>5474.923861270322</c:v>
                      </c:pt>
                      <c:pt idx="3987">
                        <c:v>5482.4113979876374</c:v>
                      </c:pt>
                      <c:pt idx="3988">
                        <c:v>5489.9090998376178</c:v>
                      </c:pt>
                      <c:pt idx="3989">
                        <c:v>5497.4169805250376</c:v>
                      </c:pt>
                      <c:pt idx="3990">
                        <c:v>5504.9350537730261</c:v>
                      </c:pt>
                      <c:pt idx="3991">
                        <c:v>5512.463333323095</c:v>
                      </c:pt>
                      <c:pt idx="3992">
                        <c:v>5520.0018329351587</c:v>
                      </c:pt>
                      <c:pt idx="3993">
                        <c:v>5527.5505663875638</c:v>
                      </c:pt>
                      <c:pt idx="3994">
                        <c:v>5535.1095474771073</c:v>
                      </c:pt>
                      <c:pt idx="3995">
                        <c:v>5542.6787900190675</c:v>
                      </c:pt>
                      <c:pt idx="3996">
                        <c:v>5550.2583078472244</c:v>
                      </c:pt>
                      <c:pt idx="3997">
                        <c:v>5557.8481148138872</c:v>
                      </c:pt>
                      <c:pt idx="3998">
                        <c:v>5565.448224789915</c:v>
                      </c:pt>
                      <c:pt idx="3999">
                        <c:v>5573.0586516647445</c:v>
                      </c:pt>
                      <c:pt idx="4000">
                        <c:v>5580.6794093464159</c:v>
                      </c:pt>
                      <c:pt idx="4001">
                        <c:v>5588.3105117615933</c:v>
                      </c:pt>
                      <c:pt idx="4002">
                        <c:v>5595.9519728555952</c:v>
                      </c:pt>
                      <c:pt idx="4003">
                        <c:v>5603.6038065924131</c:v>
                      </c:pt>
                      <c:pt idx="4004">
                        <c:v>5611.2660269547414</c:v>
                      </c:pt>
                      <c:pt idx="4005">
                        <c:v>5618.938647944</c:v>
                      </c:pt>
                      <c:pt idx="4006">
                        <c:v>5626.6216835803598</c:v>
                      </c:pt>
                      <c:pt idx="4007">
                        <c:v>5634.3151479027665</c:v>
                      </c:pt>
                      <c:pt idx="4008">
                        <c:v>5642.0190549689669</c:v>
                      </c:pt>
                      <c:pt idx="4009">
                        <c:v>5649.7334188555351</c:v>
                      </c:pt>
                      <c:pt idx="4010">
                        <c:v>5657.4582536578937</c:v>
                      </c:pt>
                      <c:pt idx="4011">
                        <c:v>5665.1935734903418</c:v>
                      </c:pt>
                      <c:pt idx="4012">
                        <c:v>5672.9393924860815</c:v>
                      </c:pt>
                      <c:pt idx="4013">
                        <c:v>5680.6957247972377</c:v>
                      </c:pt>
                      <c:pt idx="4014">
                        <c:v>5688.4625845948894</c:v>
                      </c:pt>
                      <c:pt idx="4015">
                        <c:v>5696.2399860690903</c:v>
                      </c:pt>
                      <c:pt idx="4016">
                        <c:v>5704.0279434288977</c:v>
                      </c:pt>
                      <c:pt idx="4017">
                        <c:v>5711.8264709023952</c:v>
                      </c:pt>
                      <c:pt idx="4018">
                        <c:v>5719.6355827367179</c:v>
                      </c:pt>
                      <c:pt idx="4019">
                        <c:v>5727.4552931980816</c:v>
                      </c:pt>
                      <c:pt idx="4020">
                        <c:v>5735.2856165718022</c:v>
                      </c:pt>
                      <c:pt idx="4021">
                        <c:v>5743.1265671623241</c:v>
                      </c:pt>
                      <c:pt idx="4022">
                        <c:v>5750.9781592932477</c:v>
                      </c:pt>
                      <c:pt idx="4023">
                        <c:v>5758.8404073073525</c:v>
                      </c:pt>
                      <c:pt idx="4024">
                        <c:v>5766.7133255666231</c:v>
                      </c:pt>
                      <c:pt idx="4025">
                        <c:v>5774.5969284522744</c:v>
                      </c:pt>
                      <c:pt idx="4026">
                        <c:v>5782.491230364777</c:v>
                      </c:pt>
                      <c:pt idx="4027">
                        <c:v>5790.396245723884</c:v>
                      </c:pt>
                      <c:pt idx="4028">
                        <c:v>5798.3119889686559</c:v>
                      </c:pt>
                      <c:pt idx="4029">
                        <c:v>5806.2384745574873</c:v>
                      </c:pt>
                      <c:pt idx="4030">
                        <c:v>5814.1757169681305</c:v>
                      </c:pt>
                      <c:pt idx="4031">
                        <c:v>5822.1237306977218</c:v>
                      </c:pt>
                      <c:pt idx="4032">
                        <c:v>5830.0825302628091</c:v>
                      </c:pt>
                      <c:pt idx="4033">
                        <c:v>5838.0521301993767</c:v>
                      </c:pt>
                      <c:pt idx="4034">
                        <c:v>5846.0325450628725</c:v>
                      </c:pt>
                      <c:pt idx="4035">
                        <c:v>5854.0237894282291</c:v>
                      </c:pt>
                      <c:pt idx="4036">
                        <c:v>5862.0258778898951</c:v>
                      </c:pt>
                      <c:pt idx="4037">
                        <c:v>5870.038825061858</c:v>
                      </c:pt>
                      <c:pt idx="4038">
                        <c:v>5878.0626455776737</c:v>
                      </c:pt>
                      <c:pt idx="4039">
                        <c:v>5886.0973540904879</c:v>
                      </c:pt>
                      <c:pt idx="4040">
                        <c:v>5894.142965273064</c:v>
                      </c:pt>
                      <c:pt idx="4041">
                        <c:v>5902.1994938178113</c:v>
                      </c:pt>
                      <c:pt idx="4042">
                        <c:v>5910.2669544368082</c:v>
                      </c:pt>
                      <c:pt idx="4043">
                        <c:v>5918.3453618618305</c:v>
                      </c:pt>
                      <c:pt idx="4044">
                        <c:v>5926.4347308443748</c:v>
                      </c:pt>
                      <c:pt idx="4045">
                        <c:v>5934.5350761556901</c:v>
                      </c:pt>
                      <c:pt idx="4046">
                        <c:v>5942.646412586796</c:v>
                      </c:pt>
                      <c:pt idx="4047">
                        <c:v>5950.7687549485181</c:v>
                      </c:pt>
                      <c:pt idx="4048">
                        <c:v>5958.9021180715063</c:v>
                      </c:pt>
                      <c:pt idx="4049">
                        <c:v>5967.0465168062674</c:v>
                      </c:pt>
                      <c:pt idx="4050">
                        <c:v>5975.2019660231881</c:v>
                      </c:pt>
                      <c:pt idx="4051">
                        <c:v>5983.3684806125602</c:v>
                      </c:pt>
                      <c:pt idx="4052">
                        <c:v>5991.5460754846117</c:v>
                      </c:pt>
                      <c:pt idx="4053">
                        <c:v>5999.7347655695294</c:v>
                      </c:pt>
                      <c:pt idx="4054">
                        <c:v>6007.9345658174871</c:v>
                      </c:pt>
                      <c:pt idx="4055">
                        <c:v>6016.1454911986721</c:v>
                      </c:pt>
                      <c:pt idx="4056">
                        <c:v>6024.3675567033106</c:v>
                      </c:pt>
                      <c:pt idx="4057">
                        <c:v>6032.6007773416959</c:v>
                      </c:pt>
                      <c:pt idx="4058">
                        <c:v>6040.8451681442166</c:v>
                      </c:pt>
                      <c:pt idx="4059">
                        <c:v>6049.1007441613774</c:v>
                      </c:pt>
                      <c:pt idx="4060">
                        <c:v>6057.3675204638321</c:v>
                      </c:pt>
                      <c:pt idx="4061">
                        <c:v>6065.6455121424087</c:v>
                      </c:pt>
                      <c:pt idx="4062">
                        <c:v>6073.9347343081336</c:v>
                      </c:pt>
                      <c:pt idx="4063">
                        <c:v>6082.2352020922617</c:v>
                      </c:pt>
                      <c:pt idx="4064">
                        <c:v>6090.546930646301</c:v>
                      </c:pt>
                      <c:pt idx="4065">
                        <c:v>6098.8699351420419</c:v>
                      </c:pt>
                      <c:pt idx="4066">
                        <c:v>6107.2042307715819</c:v>
                      </c:pt>
                      <c:pt idx="4067">
                        <c:v>6115.5498327473551</c:v>
                      </c:pt>
                      <c:pt idx="4068">
                        <c:v>6123.9067563021554</c:v>
                      </c:pt>
                      <c:pt idx="4069">
                        <c:v>6132.2750166891683</c:v>
                      </c:pt>
                      <c:pt idx="4070">
                        <c:v>6140.6546291819941</c:v>
                      </c:pt>
                      <c:pt idx="4071">
                        <c:v>6149.0456090746757</c:v>
                      </c:pt>
                      <c:pt idx="4072">
                        <c:v>6157.4479716817295</c:v>
                      </c:pt>
                      <c:pt idx="4073">
                        <c:v>6165.8617323381668</c:v>
                      </c:pt>
                      <c:pt idx="4074">
                        <c:v>6174.2869063995277</c:v>
                      </c:pt>
                      <c:pt idx="4075">
                        <c:v>6182.7235092419023</c:v>
                      </c:pt>
                      <c:pt idx="4076">
                        <c:v>6191.1715562619611</c:v>
                      </c:pt>
                      <c:pt idx="4077">
                        <c:v>6199.6310628769806</c:v>
                      </c:pt>
                      <c:pt idx="4078">
                        <c:v>6208.1020445248741</c:v>
                      </c:pt>
                      <c:pt idx="4079">
                        <c:v>6216.5845166642166</c:v>
                      </c:pt>
                      <c:pt idx="4080">
                        <c:v>6225.0784947742704</c:v>
                      </c:pt>
                      <c:pt idx="4081">
                        <c:v>6233.5839943550191</c:v>
                      </c:pt>
                      <c:pt idx="4082">
                        <c:v>6242.101030927186</c:v>
                      </c:pt>
                      <c:pt idx="4083">
                        <c:v>6250.6296200322695</c:v>
                      </c:pt>
                      <c:pt idx="4084">
                        <c:v>6259.1697772325688</c:v>
                      </c:pt>
                      <c:pt idx="4085">
                        <c:v>6267.7215181112088</c:v>
                      </c:pt>
                      <c:pt idx="4086">
                        <c:v>6276.2848582721681</c:v>
                      </c:pt>
                      <c:pt idx="4087">
                        <c:v>6284.8598133403129</c:v>
                      </c:pt>
                      <c:pt idx="4088">
                        <c:v>6293.446398961416</c:v>
                      </c:pt>
                      <c:pt idx="4089">
                        <c:v>6302.044630802191</c:v>
                      </c:pt>
                      <c:pt idx="4090">
                        <c:v>6310.6545245503166</c:v>
                      </c:pt>
                      <c:pt idx="4091">
                        <c:v>6319.2760959144662</c:v>
                      </c:pt>
                      <c:pt idx="4092">
                        <c:v>6327.9093606243368</c:v>
                      </c:pt>
                      <c:pt idx="4093">
                        <c:v>6336.5543344306734</c:v>
                      </c:pt>
                      <c:pt idx="4094">
                        <c:v>6345.2110331053009</c:v>
                      </c:pt>
                      <c:pt idx="4095">
                        <c:v>6353.87947244115</c:v>
                      </c:pt>
                      <c:pt idx="4096">
                        <c:v>6362.5596682522837</c:v>
                      </c:pt>
                      <c:pt idx="4097">
                        <c:v>6371.2516363739296</c:v>
                      </c:pt>
                      <c:pt idx="4098">
                        <c:v>6379.9553926625058</c:v>
                      </c:pt>
                      <c:pt idx="4099">
                        <c:v>6388.6709529956488</c:v>
                      </c:pt>
                      <c:pt idx="4100">
                        <c:v>6397.3983332722419</c:v>
                      </c:pt>
                      <c:pt idx="4101">
                        <c:v>6406.1375494124431</c:v>
                      </c:pt>
                      <c:pt idx="4102">
                        <c:v>6414.8886173577148</c:v>
                      </c:pt>
                      <c:pt idx="4103">
                        <c:v>6423.6515530708502</c:v>
                      </c:pt>
                      <c:pt idx="4104">
                        <c:v>6432.4263725360033</c:v>
                      </c:pt>
                      <c:pt idx="4105">
                        <c:v>6441.2130917587174</c:v>
                      </c:pt>
                      <c:pt idx="4106">
                        <c:v>6450.0117267659516</c:v>
                      </c:pt>
                      <c:pt idx="4107">
                        <c:v>6458.822293606112</c:v>
                      </c:pt>
                      <c:pt idx="4108">
                        <c:v>6467.644808349075</c:v>
                      </c:pt>
                      <c:pt idx="4109">
                        <c:v>6476.4792870862248</c:v>
                      </c:pt>
                      <c:pt idx="4110">
                        <c:v>6485.3257459304732</c:v>
                      </c:pt>
                      <c:pt idx="4111">
                        <c:v>6494.1842010162945</c:v>
                      </c:pt>
                      <c:pt idx="4112">
                        <c:v>6503.0546684997489</c:v>
                      </c:pt>
                      <c:pt idx="4113">
                        <c:v>6511.9371645585152</c:v>
                      </c:pt>
                      <c:pt idx="4114">
                        <c:v>6520.8317053919181</c:v>
                      </c:pt>
                      <c:pt idx="4115">
                        <c:v>6529.7383072209568</c:v>
                      </c:pt>
                      <c:pt idx="4116">
                        <c:v>6538.6569862883334</c:v>
                      </c:pt>
                      <c:pt idx="4117">
                        <c:v>6547.5877588584835</c:v>
                      </c:pt>
                      <c:pt idx="4118">
                        <c:v>6556.5306412176042</c:v>
                      </c:pt>
                      <c:pt idx="4119">
                        <c:v>6565.485649673682</c:v>
                      </c:pt>
                      <c:pt idx="4120">
                        <c:v>6574.4528005565226</c:v>
                      </c:pt>
                      <c:pt idx="4121">
                        <c:v>6583.4321102177792</c:v>
                      </c:pt>
                      <c:pt idx="4122">
                        <c:v>6592.4235950309858</c:v>
                      </c:pt>
                      <c:pt idx="4123">
                        <c:v>6601.4272713915789</c:v>
                      </c:pt>
                      <c:pt idx="4124">
                        <c:v>6610.4431557169319</c:v>
                      </c:pt>
                      <c:pt idx="4125">
                        <c:v>6619.4712644463834</c:v>
                      </c:pt>
                      <c:pt idx="4126">
                        <c:v>6628.5116140412656</c:v>
                      </c:pt>
                      <c:pt idx="4127">
                        <c:v>6637.5642209849339</c:v>
                      </c:pt>
                      <c:pt idx="4128">
                        <c:v>6646.6291017827953</c:v>
                      </c:pt>
                      <c:pt idx="4129">
                        <c:v>6655.7062729623403</c:v>
                      </c:pt>
                      <c:pt idx="4130">
                        <c:v>6664.7957510731685</c:v>
                      </c:pt>
                      <c:pt idx="4131">
                        <c:v>6673.8975526870217</c:v>
                      </c:pt>
                      <c:pt idx="4132">
                        <c:v>6683.0116943978101</c:v>
                      </c:pt>
                      <c:pt idx="4133">
                        <c:v>6692.1381928216442</c:v>
                      </c:pt>
                      <c:pt idx="4134">
                        <c:v>6701.2770645968621</c:v>
                      </c:pt>
                      <c:pt idx="4135">
                        <c:v>6710.4283263840634</c:v>
                      </c:pt>
                      <c:pt idx="4136">
                        <c:v>6719.5919948661331</c:v>
                      </c:pt>
                      <c:pt idx="4137">
                        <c:v>6728.768086748275</c:v>
                      </c:pt>
                      <c:pt idx="4138">
                        <c:v>6737.9566187580413</c:v>
                      </c:pt>
                      <c:pt idx="4139">
                        <c:v>6747.1576076453584</c:v>
                      </c:pt>
                      <c:pt idx="4140">
                        <c:v>6756.3710701825612</c:v>
                      </c:pt>
                      <c:pt idx="4141">
                        <c:v>6765.5970231644224</c:v>
                      </c:pt>
                      <c:pt idx="4142">
                        <c:v>6774.8354834081802</c:v>
                      </c:pt>
                      <c:pt idx="4143">
                        <c:v>6784.0864677535692</c:v>
                      </c:pt>
                      <c:pt idx="4144">
                        <c:v>6793.3499930628486</c:v>
                      </c:pt>
                      <c:pt idx="4145">
                        <c:v>6802.6260762208358</c:v>
                      </c:pt>
                      <c:pt idx="4146">
                        <c:v>6811.9147341349344</c:v>
                      </c:pt>
                      <c:pt idx="4147">
                        <c:v>6821.2159837351646</c:v>
                      </c:pt>
                      <c:pt idx="4148">
                        <c:v>6830.5298419741912</c:v>
                      </c:pt>
                      <c:pt idx="4149">
                        <c:v>6839.8563258273562</c:v>
                      </c:pt>
                      <c:pt idx="4150">
                        <c:v>6849.1954522927072</c:v>
                      </c:pt>
                      <c:pt idx="4151">
                        <c:v>6858.547238391031</c:v>
                      </c:pt>
                      <c:pt idx="4152">
                        <c:v>6867.9117011658791</c:v>
                      </c:pt>
                      <c:pt idx="4153">
                        <c:v>6877.2888576836003</c:v>
                      </c:pt>
                      <c:pt idx="4154">
                        <c:v>6886.6787250333728</c:v>
                      </c:pt>
                      <c:pt idx="4155">
                        <c:v>6896.081320327231</c:v>
                      </c:pt>
                      <c:pt idx="4156">
                        <c:v>6905.496660700097</c:v>
                      </c:pt>
                      <c:pt idx="4157">
                        <c:v>6914.9247633098139</c:v>
                      </c:pt>
                      <c:pt idx="4158">
                        <c:v>6924.3656453371723</c:v>
                      </c:pt>
                      <c:pt idx="4159">
                        <c:v>6933.819323985942</c:v>
                      </c:pt>
                      <c:pt idx="4160">
                        <c:v>6943.2858164829049</c:v>
                      </c:pt>
                      <c:pt idx="4161">
                        <c:v>6952.7651400778832</c:v>
                      </c:pt>
                      <c:pt idx="4162">
                        <c:v>6962.2573120437683</c:v>
                      </c:pt>
                      <c:pt idx="4163">
                        <c:v>6971.7623496765555</c:v>
                      </c:pt>
                      <c:pt idx="4164">
                        <c:v>6981.2802702953741</c:v>
                      </c:pt>
                      <c:pt idx="4165">
                        <c:v>6990.8110912425145</c:v>
                      </c:pt>
                      <c:pt idx="4166">
                        <c:v>7000.3548298834621</c:v>
                      </c:pt>
                      <c:pt idx="4167">
                        <c:v>7009.9115036069288</c:v>
                      </c:pt>
                      <c:pt idx="4168">
                        <c:v>7019.4811298248815</c:v>
                      </c:pt>
                      <c:pt idx="4169">
                        <c:v>7029.0637259725736</c:v>
                      </c:pt>
                      <c:pt idx="4170">
                        <c:v>7038.6593095085782</c:v>
                      </c:pt>
                      <c:pt idx="4171">
                        <c:v>7048.2678979148141</c:v>
                      </c:pt>
                      <c:pt idx="4172">
                        <c:v>7057.8895086965849</c:v>
                      </c:pt>
                      <c:pt idx="4173">
                        <c:v>7067.5241593825995</c:v>
                      </c:pt>
                      <c:pt idx="4174">
                        <c:v>7077.1718675250149</c:v>
                      </c:pt>
                      <c:pt idx="4175">
                        <c:v>7086.8326506994563</c:v>
                      </c:pt>
                      <c:pt idx="4176">
                        <c:v>7096.5065265050553</c:v>
                      </c:pt>
                      <c:pt idx="4177">
                        <c:v>7106.1935125644804</c:v>
                      </c:pt>
                      <c:pt idx="4178">
                        <c:v>7115.8936265239654</c:v>
                      </c:pt>
                      <c:pt idx="4179">
                        <c:v>7125.6068860533424</c:v>
                      </c:pt>
                      <c:pt idx="4180">
                        <c:v>7135.3333088460768</c:v>
                      </c:pt>
                      <c:pt idx="4181">
                        <c:v>7145.0729126192891</c:v>
                      </c:pt>
                      <c:pt idx="4182">
                        <c:v>7154.8257151137977</c:v>
                      </c:pt>
                      <c:pt idx="4183">
                        <c:v>7164.5917340941405</c:v>
                      </c:pt>
                      <c:pt idx="4184">
                        <c:v>7174.370987348615</c:v>
                      </c:pt>
                      <c:pt idx="4185">
                        <c:v>7184.1634926893048</c:v>
                      </c:pt>
                      <c:pt idx="4186">
                        <c:v>7193.9692679521104</c:v>
                      </c:pt>
                      <c:pt idx="4187">
                        <c:v>7203.7883309967856</c:v>
                      </c:pt>
                      <c:pt idx="4188">
                        <c:v>7213.620699706963</c:v>
                      </c:pt>
                      <c:pt idx="4189">
                        <c:v>7223.4663919901914</c:v>
                      </c:pt>
                      <c:pt idx="4190">
                        <c:v>7233.3254257779654</c:v>
                      </c:pt>
                      <c:pt idx="4191">
                        <c:v>7243.1978190257551</c:v>
                      </c:pt>
                      <c:pt idx="4192">
                        <c:v>7253.0835897130419</c:v>
                      </c:pt>
                      <c:pt idx="4193">
                        <c:v>7262.9827558433471</c:v>
                      </c:pt>
                      <c:pt idx="4194">
                        <c:v>7272.8953354442674</c:v>
                      </c:pt>
                      <c:pt idx="4195">
                        <c:v>7282.8213465675017</c:v>
                      </c:pt>
                      <c:pt idx="4196">
                        <c:v>7292.7608072888879</c:v>
                      </c:pt>
                      <c:pt idx="4197">
                        <c:v>7302.7137357084339</c:v>
                      </c:pt>
                      <c:pt idx="4198">
                        <c:v>7312.6801499503472</c:v>
                      </c:pt>
                      <c:pt idx="4199">
                        <c:v>7322.6600681630689</c:v>
                      </c:pt>
                      <c:pt idx="4200">
                        <c:v>7332.6535085193073</c:v>
                      </c:pt>
                      <c:pt idx="4201">
                        <c:v>7342.6604892160685</c:v>
                      </c:pt>
                      <c:pt idx="4202">
                        <c:v>7352.681028474688</c:v>
                      </c:pt>
                      <c:pt idx="4203">
                        <c:v>7362.7151445408645</c:v>
                      </c:pt>
                      <c:pt idx="4204">
                        <c:v>7372.7628556846912</c:v>
                      </c:pt>
                      <c:pt idx="4205">
                        <c:v>7382.8241802006905</c:v>
                      </c:pt>
                      <c:pt idx="4206">
                        <c:v>7392.8991364078429</c:v>
                      </c:pt>
                      <c:pt idx="4207">
                        <c:v>7402.9877426496223</c:v>
                      </c:pt>
                      <c:pt idx="4208">
                        <c:v>7413.0900172940264</c:v>
                      </c:pt>
                      <c:pt idx="4209">
                        <c:v>7423.205978733612</c:v>
                      </c:pt>
                      <c:pt idx="4210">
                        <c:v>7433.3356453855249</c:v>
                      </c:pt>
                      <c:pt idx="4211">
                        <c:v>7443.4790356915346</c:v>
                      </c:pt>
                      <c:pt idx="4212">
                        <c:v>7453.6361681180651</c:v>
                      </c:pt>
                      <c:pt idx="4213">
                        <c:v>7463.8070611562307</c:v>
                      </c:pt>
                      <c:pt idx="4214">
                        <c:v>7473.9917333218636</c:v>
                      </c:pt>
                      <c:pt idx="4215">
                        <c:v>7484.1902031555537</c:v>
                      </c:pt>
                      <c:pt idx="4216">
                        <c:v>7494.4024892226753</c:v>
                      </c:pt>
                      <c:pt idx="4217">
                        <c:v>7504.6286101134228</c:v>
                      </c:pt>
                      <c:pt idx="4218">
                        <c:v>7514.8685844428437</c:v>
                      </c:pt>
                      <c:pt idx="4219">
                        <c:v>7525.1224308508736</c:v>
                      </c:pt>
                      <c:pt idx="4220">
                        <c:v>7535.3901680023628</c:v>
                      </c:pt>
                      <c:pt idx="4221">
                        <c:v>7545.6718145871164</c:v>
                      </c:pt>
                      <c:pt idx="4222">
                        <c:v>7555.9673893199233</c:v>
                      </c:pt>
                      <c:pt idx="4223">
                        <c:v>7566.2769109405926</c:v>
                      </c:pt>
                      <c:pt idx="4224">
                        <c:v>7576.6003982139828</c:v>
                      </c:pt>
                      <c:pt idx="4225">
                        <c:v>7586.9378699300387</c:v>
                      </c:pt>
                      <c:pt idx="4226">
                        <c:v>7597.289344903822</c:v>
                      </c:pt>
                      <c:pt idx="4227">
                        <c:v>7607.6548419755472</c:v>
                      </c:pt>
                      <c:pt idx="4228">
                        <c:v>7618.0343800106148</c:v>
                      </c:pt>
                      <c:pt idx="4229">
                        <c:v>7628.4279778996415</c:v>
                      </c:pt>
                      <c:pt idx="4230">
                        <c:v>7638.8356545584966</c:v>
                      </c:pt>
                      <c:pt idx="4231">
                        <c:v>7649.2574289283348</c:v>
                      </c:pt>
                      <c:pt idx="4232">
                        <c:v>7659.6933199756322</c:v>
                      </c:pt>
                      <c:pt idx="4233">
                        <c:v>7670.1433466922144</c:v>
                      </c:pt>
                      <c:pt idx="4234">
                        <c:v>7680.6075280952946</c:v>
                      </c:pt>
                      <c:pt idx="4235">
                        <c:v>7691.0858832275071</c:v>
                      </c:pt>
                      <c:pt idx="4236">
                        <c:v>7701.5784311569387</c:v>
                      </c:pt>
                      <c:pt idx="4237">
                        <c:v>7712.0851909771654</c:v>
                      </c:pt>
                      <c:pt idx="4238">
                        <c:v>7722.6061818072849</c:v>
                      </c:pt>
                      <c:pt idx="4239">
                        <c:v>7733.1414227919468</c:v>
                      </c:pt>
                      <c:pt idx="4240">
                        <c:v>7743.690933101394</c:v>
                      </c:pt>
                      <c:pt idx="4241">
                        <c:v>7754.2547319314936</c:v>
                      </c:pt>
                      <c:pt idx="4242">
                        <c:v>7764.8328385037667</c:v>
                      </c:pt>
                      <c:pt idx="4243">
                        <c:v>7775.4252720654285</c:v>
                      </c:pt>
                      <c:pt idx="4244">
                        <c:v>7786.0320518894187</c:v>
                      </c:pt>
                      <c:pt idx="4245">
                        <c:v>7796.6531972744369</c:v>
                      </c:pt>
                      <c:pt idx="4246">
                        <c:v>7807.2887275449784</c:v>
                      </c:pt>
                      <c:pt idx="4247">
                        <c:v>7817.9386620513651</c:v>
                      </c:pt>
                      <c:pt idx="4248">
                        <c:v>7828.6030201697822</c:v>
                      </c:pt>
                      <c:pt idx="4249">
                        <c:v>7839.2818213023111</c:v>
                      </c:pt>
                      <c:pt idx="4250">
                        <c:v>7849.9750848769663</c:v>
                      </c:pt>
                      <c:pt idx="4251">
                        <c:v>7860.6828303477287</c:v>
                      </c:pt>
                      <c:pt idx="4252">
                        <c:v>7871.4050771945776</c:v>
                      </c:pt>
                      <c:pt idx="4253">
                        <c:v>7882.1418449235271</c:v>
                      </c:pt>
                      <c:pt idx="4254">
                        <c:v>7892.8931530666614</c:v>
                      </c:pt>
                      <c:pt idx="4255">
                        <c:v>7903.6590211821704</c:v>
                      </c:pt>
                      <c:pt idx="4256">
                        <c:v>7914.4394688543816</c:v>
                      </c:pt>
                      <c:pt idx="4257">
                        <c:v>7925.2345156937945</c:v>
                      </c:pt>
                      <c:pt idx="4258">
                        <c:v>7936.0441813371199</c:v>
                      </c:pt>
                      <c:pt idx="4259">
                        <c:v>7946.8684854473086</c:v>
                      </c:pt>
                      <c:pt idx="4260">
                        <c:v>7957.707447713592</c:v>
                      </c:pt>
                      <c:pt idx="4261">
                        <c:v>7968.5610878515135</c:v>
                      </c:pt>
                      <c:pt idx="4262">
                        <c:v>7979.4294256029652</c:v>
                      </c:pt>
                      <c:pt idx="4263">
                        <c:v>7990.3124807362183</c:v>
                      </c:pt>
                      <c:pt idx="4264">
                        <c:v>8001.2102730459674</c:v>
                      </c:pt>
                      <c:pt idx="4265">
                        <c:v>8012.1228223533562</c:v>
                      </c:pt>
                      <c:pt idx="4266">
                        <c:v>8023.0501485060176</c:v>
                      </c:pt>
                      <c:pt idx="4267">
                        <c:v>8033.992271378107</c:v>
                      </c:pt>
                      <c:pt idx="4268">
                        <c:v>8044.9492108703407</c:v>
                      </c:pt>
                      <c:pt idx="4269">
                        <c:v>8055.9209869100259</c:v>
                      </c:pt>
                      <c:pt idx="4270">
                        <c:v>8066.9076194511008</c:v>
                      </c:pt>
                      <c:pt idx="4271">
                        <c:v>8077.909128474168</c:v>
                      </c:pt>
                      <c:pt idx="4272">
                        <c:v>8088.9255339865285</c:v>
                      </c:pt>
                      <c:pt idx="4273">
                        <c:v>8099.9568560222197</c:v>
                      </c:pt>
                      <c:pt idx="4274">
                        <c:v>8111.0031146420524</c:v>
                      </c:pt>
                      <c:pt idx="4275">
                        <c:v>8122.0643299336389</c:v>
                      </c:pt>
                      <c:pt idx="4276">
                        <c:v>8133.1405220114348</c:v>
                      </c:pt>
                      <c:pt idx="4277">
                        <c:v>8144.2317110167769</c:v>
                      </c:pt>
                      <c:pt idx="4278">
                        <c:v>8155.3379171179122</c:v>
                      </c:pt>
                      <c:pt idx="4279">
                        <c:v>8166.4591605100386</c:v>
                      </c:pt>
                      <c:pt idx="4280">
                        <c:v>8177.5954614153361</c:v>
                      </c:pt>
                      <c:pt idx="4281">
                        <c:v>8188.7468400830076</c:v>
                      </c:pt>
                      <c:pt idx="4282">
                        <c:v>8199.9133167893142</c:v>
                      </c:pt>
                      <c:pt idx="4283">
                        <c:v>8211.0949118376047</c:v>
                      </c:pt>
                      <c:pt idx="4284">
                        <c:v>8222.2916455583618</c:v>
                      </c:pt>
                      <c:pt idx="4285">
                        <c:v>8233.503538309229</c:v>
                      </c:pt>
                      <c:pt idx="4286">
                        <c:v>8244.7306104750514</c:v>
                      </c:pt>
                      <c:pt idx="4287">
                        <c:v>8255.9728824679114</c:v>
                      </c:pt>
                      <c:pt idx="4288">
                        <c:v>8267.2303747271653</c:v>
                      </c:pt>
                      <c:pt idx="4289">
                        <c:v>8278.5031077194781</c:v>
                      </c:pt>
                      <c:pt idx="4290">
                        <c:v>8289.7911019388594</c:v>
                      </c:pt>
                      <c:pt idx="4291">
                        <c:v>8301.0943779067002</c:v>
                      </c:pt>
                      <c:pt idx="4292">
                        <c:v>8312.4129561718109</c:v>
                      </c:pt>
                      <c:pt idx="4293">
                        <c:v>8323.7468573104543</c:v>
                      </c:pt>
                      <c:pt idx="4294">
                        <c:v>8335.0961019263868</c:v>
                      </c:pt>
                      <c:pt idx="4295">
                        <c:v>8346.460710650892</c:v>
                      </c:pt>
                      <c:pt idx="4296">
                        <c:v>8357.8407041428145</c:v>
                      </c:pt>
                      <c:pt idx="4297">
                        <c:v>8369.2361030886041</c:v>
                      </c:pt>
                      <c:pt idx="4298">
                        <c:v>8380.6469282023445</c:v>
                      </c:pt>
                      <c:pt idx="4299">
                        <c:v>8392.0732002257937</c:v>
                      </c:pt>
                      <c:pt idx="4300">
                        <c:v>8403.5149399284219</c:v>
                      </c:pt>
                      <c:pt idx="4301">
                        <c:v>8414.9721681074461</c:v>
                      </c:pt>
                      <c:pt idx="4302">
                        <c:v>8426.4449055878686</c:v>
                      </c:pt>
                      <c:pt idx="4303">
                        <c:v>8437.933173222511</c:v>
                      </c:pt>
                      <c:pt idx="4304">
                        <c:v>8449.4369918920547</c:v>
                      </c:pt>
                      <c:pt idx="4305">
                        <c:v>8460.9563825050736</c:v>
                      </c:pt>
                      <c:pt idx="4306">
                        <c:v>8472.4913659980793</c:v>
                      </c:pt>
                      <c:pt idx="4307">
                        <c:v>8484.0419633355505</c:v>
                      </c:pt>
                      <c:pt idx="4308">
                        <c:v>8495.6081955099671</c:v>
                      </c:pt>
                      <c:pt idx="4309">
                        <c:v>8507.1900835418619</c:v>
                      </c:pt>
                      <c:pt idx="4310">
                        <c:v>8518.7876484798398</c:v>
                      </c:pt>
                      <c:pt idx="4311">
                        <c:v>8530.4009114006294</c:v>
                      </c:pt>
                      <c:pt idx="4312">
                        <c:v>8542.0298934091134</c:v>
                      </c:pt>
                      <c:pt idx="4313">
                        <c:v>8553.6746156383688</c:v>
                      </c:pt>
                      <c:pt idx="4314">
                        <c:v>8565.335099249698</c:v>
                      </c:pt>
                      <c:pt idx="4315">
                        <c:v>8577.011365432676</c:v>
                      </c:pt>
                      <c:pt idx="4316">
                        <c:v>8588.7034354051848</c:v>
                      </c:pt>
                      <c:pt idx="4317">
                        <c:v>8600.4113304134426</c:v>
                      </c:pt>
                      <c:pt idx="4318">
                        <c:v>8612.1350717320529</c:v>
                      </c:pt>
                      <c:pt idx="4319">
                        <c:v>8623.8746806640374</c:v>
                      </c:pt>
                      <c:pt idx="4320">
                        <c:v>8635.6301785408741</c:v>
                      </c:pt>
                      <c:pt idx="4321">
                        <c:v>8647.4015867225316</c:v>
                      </c:pt>
                      <c:pt idx="4322">
                        <c:v>8659.1889265975133</c:v>
                      </c:pt>
                      <c:pt idx="4323">
                        <c:v>8670.9922195828894</c:v>
                      </c:pt>
                      <c:pt idx="4324">
                        <c:v>8682.8114871243415</c:v>
                      </c:pt>
                      <c:pt idx="4325">
                        <c:v>8694.6467506961926</c:v>
                      </c:pt>
                      <c:pt idx="4326">
                        <c:v>8706.4980318014495</c:v>
                      </c:pt>
                      <c:pt idx="4327">
                        <c:v>8718.3653519718446</c:v>
                      </c:pt>
                      <c:pt idx="4328">
                        <c:v>8730.2487327678646</c:v>
                      </c:pt>
                      <c:pt idx="4329">
                        <c:v>8742.1481957787983</c:v>
                      </c:pt>
                      <c:pt idx="4330">
                        <c:v>8754.0637626227654</c:v>
                      </c:pt>
                      <c:pt idx="4331">
                        <c:v>8765.9954549467675</c:v>
                      </c:pt>
                      <c:pt idx="4332">
                        <c:v>8777.9432944267101</c:v>
                      </c:pt>
                      <c:pt idx="4333">
                        <c:v>8789.9073027674585</c:v>
                      </c:pt>
                      <c:pt idx="4334">
                        <c:v>8801.8875017028622</c:v>
                      </c:pt>
                      <c:pt idx="4335">
                        <c:v>8813.8839129957978</c:v>
                      </c:pt>
                      <c:pt idx="4336">
                        <c:v>8825.8965584382113</c:v>
                      </c:pt>
                      <c:pt idx="4337">
                        <c:v>8837.9254598511543</c:v>
                      </c:pt>
                      <c:pt idx="4338">
                        <c:v>8849.9706390848187</c:v>
                      </c:pt>
                      <c:pt idx="4339">
                        <c:v>8862.0321180185801</c:v>
                      </c:pt>
                      <c:pt idx="4340">
                        <c:v>8874.1099185610365</c:v>
                      </c:pt>
                      <c:pt idx="4341">
                        <c:v>8886.2040626500475</c:v>
                      </c:pt>
                      <c:pt idx="4342">
                        <c:v>8898.3145722527697</c:v>
                      </c:pt>
                      <c:pt idx="4343">
                        <c:v>8910.4414693656945</c:v>
                      </c:pt>
                      <c:pt idx="4344">
                        <c:v>8922.5847760146917</c:v>
                      </c:pt>
                      <c:pt idx="4345">
                        <c:v>8934.7445142550496</c:v>
                      </c:pt>
                      <c:pt idx="4346">
                        <c:v>8946.9207061715078</c:v>
                      </c:pt>
                      <c:pt idx="4347">
                        <c:v>8959.113373878301</c:v>
                      </c:pt>
                      <c:pt idx="4348">
                        <c:v>8971.3225395191985</c:v>
                      </c:pt>
                      <c:pt idx="4349">
                        <c:v>8983.5482252675374</c:v>
                      </c:pt>
                      <c:pt idx="4350">
                        <c:v>8995.7904533262699</c:v>
                      </c:pt>
                      <c:pt idx="4351">
                        <c:v>9008.0492459279976</c:v>
                      </c:pt>
                      <c:pt idx="4352">
                        <c:v>9020.3246253350135</c:v>
                      </c:pt>
                      <c:pt idx="4353">
                        <c:v>9032.6166138393364</c:v>
                      </c:pt>
                      <c:pt idx="4354">
                        <c:v>9044.9252337627586</c:v>
                      </c:pt>
                      <c:pt idx="4355">
                        <c:v>9057.250507456878</c:v>
                      </c:pt>
                      <c:pt idx="4356">
                        <c:v>9069.5924573031407</c:v>
                      </c:pt>
                      <c:pt idx="4357">
                        <c:v>9081.9511057128802</c:v>
                      </c:pt>
                      <c:pt idx="4358">
                        <c:v>9094.32647512736</c:v>
                      </c:pt>
                      <c:pt idx="4359">
                        <c:v>9106.7185880178076</c:v>
                      </c:pt>
                      <c:pt idx="4360">
                        <c:v>9119.1274668854603</c:v>
                      </c:pt>
                      <c:pt idx="4361">
                        <c:v>9131.5531342615959</c:v>
                      </c:pt>
                      <c:pt idx="4362">
                        <c:v>9143.9956127075857</c:v>
                      </c:pt>
                      <c:pt idx="4363">
                        <c:v>9156.4549248149233</c:v>
                      </c:pt>
                      <c:pt idx="4364">
                        <c:v>9168.9310932052704</c:v>
                      </c:pt>
                      <c:pt idx="4365">
                        <c:v>9181.4241405304947</c:v>
                      </c:pt>
                      <c:pt idx="4366">
                        <c:v>9193.9340894727102</c:v>
                      </c:pt>
                      <c:pt idx="4367">
                        <c:v>9206.4609627443187</c:v>
                      </c:pt>
                      <c:pt idx="4368">
                        <c:v>9219.0047830880467</c:v>
                      </c:pt>
                      <c:pt idx="4369">
                        <c:v>9231.5655732769919</c:v>
                      </c:pt>
                      <c:pt idx="4370">
                        <c:v>9244.1433561146532</c:v>
                      </c:pt>
                      <c:pt idx="4371">
                        <c:v>9256.7381544349828</c:v>
                      </c:pt>
                      <c:pt idx="4372">
                        <c:v>9269.3499911024192</c:v>
                      </c:pt>
                      <c:pt idx="4373">
                        <c:v>9281.9788890119271</c:v>
                      </c:pt>
                      <c:pt idx="4374">
                        <c:v>9294.624871089045</c:v>
                      </c:pt>
                      <c:pt idx="4375">
                        <c:v>9307.2879602899193</c:v>
                      </c:pt>
                      <c:pt idx="4376">
                        <c:v>9319.9681796013429</c:v>
                      </c:pt>
                      <c:pt idx="4377">
                        <c:v>9332.6655520408058</c:v>
                      </c:pt>
                      <c:pt idx="4378">
                        <c:v>9345.3801006565263</c:v>
                      </c:pt>
                      <c:pt idx="4379">
                        <c:v>9358.1118485274983</c:v>
                      </c:pt>
                      <c:pt idx="4380">
                        <c:v>9370.8608187635255</c:v>
                      </c:pt>
                      <c:pt idx="4381">
                        <c:v>9383.6270345052653</c:v>
                      </c:pt>
                      <c:pt idx="4382">
                        <c:v>9396.4105189242764</c:v>
                      </c:pt>
                      <c:pt idx="4383">
                        <c:v>9409.2112952230473</c:v>
                      </c:pt>
                      <c:pt idx="4384">
                        <c:v>9422.0293866350457</c:v>
                      </c:pt>
                      <c:pt idx="4385">
                        <c:v>9434.8648164247606</c:v>
                      </c:pt>
                      <c:pt idx="4386">
                        <c:v>9447.7176078877364</c:v>
                      </c:pt>
                      <c:pt idx="4387">
                        <c:v>9460.5877843506205</c:v>
                      </c:pt>
                      <c:pt idx="4388">
                        <c:v>9473.4753691712031</c:v>
                      </c:pt>
                      <c:pt idx="4389">
                        <c:v>9486.3803857384537</c:v>
                      </c:pt>
                      <c:pt idx="4390">
                        <c:v>9499.302857472574</c:v>
                      </c:pt>
                      <c:pt idx="4391">
                        <c:v>9512.242807825025</c:v>
                      </c:pt>
                      <c:pt idx="4392">
                        <c:v>9525.200260278576</c:v>
                      </c:pt>
                      <c:pt idx="4393">
                        <c:v>9538.1752383473504</c:v>
                      </c:pt>
                      <c:pt idx="4394">
                        <c:v>9551.1677655768581</c:v>
                      </c:pt>
                      <c:pt idx="4395">
                        <c:v>9564.1778655440412</c:v>
                      </c:pt>
                      <c:pt idx="4396">
                        <c:v>9577.2055618573213</c:v>
                      </c:pt>
                      <c:pt idx="4397">
                        <c:v>9590.2508781566303</c:v>
                      </c:pt>
                      <c:pt idx="4398">
                        <c:v>9603.3138381134577</c:v>
                      </c:pt>
                      <c:pt idx="4399">
                        <c:v>9616.394465430898</c:v>
                      </c:pt>
                      <c:pt idx="4400">
                        <c:v>9629.4927838436834</c:v>
                      </c:pt>
                      <c:pt idx="4401">
                        <c:v>9642.6088171182309</c:v>
                      </c:pt>
                      <c:pt idx="4402">
                        <c:v>9655.7425890526811</c:v>
                      </c:pt>
                      <c:pt idx="4403">
                        <c:v>9668.8941234769445</c:v>
                      </c:pt>
                      <c:pt idx="4404">
                        <c:v>9682.0634442527389</c:v>
                      </c:pt>
                      <c:pt idx="4405">
                        <c:v>9695.2505752736397</c:v>
                      </c:pt>
                      <c:pt idx="4406">
                        <c:v>9708.455540465111</c:v>
                      </c:pt>
                      <c:pt idx="4407">
                        <c:v>9721.6783637845547</c:v>
                      </c:pt>
                      <c:pt idx="4408">
                        <c:v>9734.9190692213524</c:v>
                      </c:pt>
                      <c:pt idx="4409">
                        <c:v>9748.1776807969072</c:v>
                      </c:pt>
                      <c:pt idx="4410">
                        <c:v>9761.4542225646856</c:v>
                      </c:pt>
                      <c:pt idx="4411">
                        <c:v>9774.7487186102626</c:v>
                      </c:pt>
                      <c:pt idx="4412">
                        <c:v>9788.0611930513624</c:v>
                      </c:pt>
                      <c:pt idx="4413">
                        <c:v>9801.3916700378959</c:v>
                      </c:pt>
                      <c:pt idx="4414">
                        <c:v>9814.740173752014</c:v>
                      </c:pt>
                      <c:pt idx="4415">
                        <c:v>9828.1067284081419</c:v>
                      </c:pt>
                      <c:pt idx="4416">
                        <c:v>9841.4913582530262</c:v>
                      </c:pt>
                      <c:pt idx="4417">
                        <c:v>9854.8940875657754</c:v>
                      </c:pt>
                      <c:pt idx="4418">
                        <c:v>9868.314940657905</c:v>
                      </c:pt>
                      <c:pt idx="4419">
                        <c:v>9881.7539418733777</c:v>
                      </c:pt>
                      <c:pt idx="4420">
                        <c:v>9895.2111155886505</c:v>
                      </c:pt>
                      <c:pt idx="4421">
                        <c:v>9908.6864862127095</c:v>
                      </c:pt>
                      <c:pt idx="4422">
                        <c:v>9922.1800781871279</c:v>
                      </c:pt>
                      <c:pt idx="4423">
                        <c:v>9935.6919159860954</c:v>
                      </c:pt>
                      <c:pt idx="4424">
                        <c:v>9949.222024116465</c:v>
                      </c:pt>
                      <c:pt idx="4425">
                        <c:v>9962.7704271178009</c:v>
                      </c:pt>
                      <c:pt idx="4426">
                        <c:v>9976.337149562416</c:v>
                      </c:pt>
                      <c:pt idx="4427">
                        <c:v>9989.92221605542</c:v>
                      </c:pt>
                      <c:pt idx="4428">
                        <c:v>10003.525651234759</c:v>
                      </c:pt>
                      <c:pt idx="4429">
                        <c:v>10017.147479771264</c:v>
                      </c:pt>
                      <c:pt idx="4430">
                        <c:v>10030.787726368688</c:v>
                      </c:pt>
                      <c:pt idx="4431">
                        <c:v>10044.446415763756</c:v>
                      </c:pt>
                      <c:pt idx="4432">
                        <c:v>10058.123572726205</c:v>
                      </c:pt>
                      <c:pt idx="4433">
                        <c:v>10071.819222058828</c:v>
                      </c:pt>
                      <c:pt idx="4434">
                        <c:v>10085.53338859752</c:v>
                      </c:pt>
                      <c:pt idx="4435">
                        <c:v>10099.266097211319</c:v>
                      </c:pt>
                      <c:pt idx="4436">
                        <c:v>10113.017372802453</c:v>
                      </c:pt>
                      <c:pt idx="4437">
                        <c:v>10126.787240306379</c:v>
                      </c:pt>
                      <c:pt idx="4438">
                        <c:v>10140.575724691835</c:v>
                      </c:pt>
                      <c:pt idx="4439">
                        <c:v>10154.382850960879</c:v>
                      </c:pt>
                      <c:pt idx="4440">
                        <c:v>10168.208644148932</c:v>
                      </c:pt>
                      <c:pt idx="4441">
                        <c:v>10182.053129324824</c:v>
                      </c:pt>
                      <c:pt idx="4442">
                        <c:v>10195.916331590839</c:v>
                      </c:pt>
                      <c:pt idx="4443">
                        <c:v>10209.798276082762</c:v>
                      </c:pt>
                      <c:pt idx="4444">
                        <c:v>10223.698987969916</c:v>
                      </c:pt>
                      <c:pt idx="4445">
                        <c:v>10237.618492455214</c:v>
                      </c:pt>
                      <c:pt idx="4446">
                        <c:v>10251.556814775198</c:v>
                      </c:pt>
                      <c:pt idx="4447">
                        <c:v>10265.513980200085</c:v>
                      </c:pt>
                      <c:pt idx="4448">
                        <c:v>10279.490014033816</c:v>
                      </c:pt>
                      <c:pt idx="4449">
                        <c:v>10293.484941614095</c:v>
                      </c:pt>
                      <c:pt idx="4450">
                        <c:v>10307.498788312438</c:v>
                      </c:pt>
                      <c:pt idx="4451">
                        <c:v>10321.531579534214</c:v>
                      </c:pt>
                      <c:pt idx="4452">
                        <c:v>10335.583340718693</c:v>
                      </c:pt>
                      <c:pt idx="4453">
                        <c:v>10349.654097339089</c:v>
                      </c:pt>
                      <c:pt idx="4454">
                        <c:v>10363.743874902608</c:v>
                      </c:pt>
                      <c:pt idx="4455">
                        <c:v>10377.852698950486</c:v>
                      </c:pt>
                      <c:pt idx="4456">
                        <c:v>10391.980595058047</c:v>
                      </c:pt>
                      <c:pt idx="4457">
                        <c:v>10406.127588834734</c:v>
                      </c:pt>
                      <c:pt idx="4458">
                        <c:v>10420.293705924161</c:v>
                      </c:pt>
                      <c:pt idx="4459">
                        <c:v>10434.478972004161</c:v>
                      </c:pt>
                      <c:pt idx="4460">
                        <c:v>10448.683412786824</c:v>
                      </c:pt>
                      <c:pt idx="4461">
                        <c:v>10462.907054018551</c:v>
                      </c:pt>
                      <c:pt idx="4462">
                        <c:v>10477.149921480093</c:v>
                      </c:pt>
                      <c:pt idx="4463">
                        <c:v>10491.412040986599</c:v>
                      </c:pt>
                      <c:pt idx="4464">
                        <c:v>10505.693438387663</c:v>
                      </c:pt>
                      <c:pt idx="4465">
                        <c:v>10519.994139567365</c:v>
                      </c:pt>
                      <c:pt idx="4466">
                        <c:v>10534.314170444322</c:v>
                      </c:pt>
                      <c:pt idx="4467">
                        <c:v>10548.653556971733</c:v>
                      </c:pt>
                      <c:pt idx="4468">
                        <c:v>10563.012325137417</c:v>
                      </c:pt>
                      <c:pt idx="4469">
                        <c:v>10577.390500963873</c:v>
                      </c:pt>
                      <c:pt idx="4470">
                        <c:v>10591.788110508312</c:v>
                      </c:pt>
                      <c:pt idx="4471">
                        <c:v>10606.205179862718</c:v>
                      </c:pt>
                      <c:pt idx="4472">
                        <c:v>10620.641735153875</c:v>
                      </c:pt>
                      <c:pt idx="4473">
                        <c:v>10635.097802543431</c:v>
                      </c:pt>
                      <c:pt idx="4474">
                        <c:v>10649.573408227936</c:v>
                      </c:pt>
                      <c:pt idx="4475">
                        <c:v>10664.068578438884</c:v>
                      </c:pt>
                      <c:pt idx="4476">
                        <c:v>10678.583339442774</c:v>
                      </c:pt>
                      <c:pt idx="4477">
                        <c:v>10693.117717541138</c:v>
                      </c:pt>
                      <c:pt idx="4478">
                        <c:v>10707.671739070598</c:v>
                      </c:pt>
                      <c:pt idx="4479">
                        <c:v>10722.245430402914</c:v>
                      </c:pt>
                      <c:pt idx="4480">
                        <c:v>10736.83881794503</c:v>
                      </c:pt>
                      <c:pt idx="4481">
                        <c:v>10751.451928139111</c:v>
                      </c:pt>
                      <c:pt idx="4482">
                        <c:v>10766.084787462602</c:v>
                      </c:pt>
                      <c:pt idx="4483">
                        <c:v>10780.737422428267</c:v>
                      </c:pt>
                      <c:pt idx="4484">
                        <c:v>10795.409859584239</c:v>
                      </c:pt>
                      <c:pt idx="4485">
                        <c:v>10810.102125514071</c:v>
                      </c:pt>
                      <c:pt idx="4486">
                        <c:v>10824.81424683677</c:v>
                      </c:pt>
                      <c:pt idx="4487">
                        <c:v>10839.546250206859</c:v>
                      </c:pt>
                      <c:pt idx="4488">
                        <c:v>10854.298162314415</c:v>
                      </c:pt>
                      <c:pt idx="4489">
                        <c:v>10869.070009885119</c:v>
                      </c:pt>
                      <c:pt idx="4490">
                        <c:v>10883.861819680304</c:v>
                      </c:pt>
                      <c:pt idx="4491">
                        <c:v>10898.673618496996</c:v>
                      </c:pt>
                      <c:pt idx="4492">
                        <c:v>10913.505433167977</c:v>
                      </c:pt>
                      <c:pt idx="4493">
                        <c:v>10928.357290561809</c:v>
                      </c:pt>
                      <c:pt idx="4494">
                        <c:v>10943.229217582906</c:v>
                      </c:pt>
                      <c:pt idx="4495">
                        <c:v>10958.121241171561</c:v>
                      </c:pt>
                      <c:pt idx="4496">
                        <c:v>10973.033388304008</c:v>
                      </c:pt>
                      <c:pt idx="4497">
                        <c:v>10987.965685992462</c:v>
                      </c:pt>
                      <c:pt idx="4498">
                        <c:v>11002.918161285168</c:v>
                      </c:pt>
                      <c:pt idx="4499">
                        <c:v>11017.89084126645</c:v>
                      </c:pt>
                      <c:pt idx="4500">
                        <c:v>11032.88375305676</c:v>
                      </c:pt>
                      <c:pt idx="4501">
                        <c:v>11047.896923812723</c:v>
                      </c:pt>
                      <c:pt idx="4502">
                        <c:v>11062.930380727186</c:v>
                      </c:pt>
                      <c:pt idx="4503">
                        <c:v>11077.984151029268</c:v>
                      </c:pt>
                      <c:pt idx="4504">
                        <c:v>11093.058261984404</c:v>
                      </c:pt>
                      <c:pt idx="4505">
                        <c:v>11108.152740894397</c:v>
                      </c:pt>
                      <c:pt idx="4506">
                        <c:v>11123.267615097462</c:v>
                      </c:pt>
                      <c:pt idx="4507">
                        <c:v>11138.402911968282</c:v>
                      </c:pt>
                      <c:pt idx="4508">
                        <c:v>11153.558658918049</c:v>
                      </c:pt>
                      <c:pt idx="4509">
                        <c:v>11168.734883394513</c:v>
                      </c:pt>
                      <c:pt idx="4510">
                        <c:v>11183.931612882036</c:v>
                      </c:pt>
                      <c:pt idx="4511">
                        <c:v>11199.148874901632</c:v>
                      </c:pt>
                      <c:pt idx="4512">
                        <c:v>11214.386697011025</c:v>
                      </c:pt>
                      <c:pt idx="4513">
                        <c:v>11229.64510680469</c:v>
                      </c:pt>
                      <c:pt idx="4514">
                        <c:v>11244.924131913907</c:v>
                      </c:pt>
                      <c:pt idx="4515">
                        <c:v>11260.223800006806</c:v>
                      </c:pt>
                      <c:pt idx="4516">
                        <c:v>11275.544138788418</c:v>
                      </c:pt>
                      <c:pt idx="4517">
                        <c:v>11290.88517600072</c:v>
                      </c:pt>
                      <c:pt idx="4518">
                        <c:v>11306.246939422694</c:v>
                      </c:pt>
                      <c:pt idx="4519">
                        <c:v>11321.629456870365</c:v>
                      </c:pt>
                      <c:pt idx="4520">
                        <c:v>11337.032756196855</c:v>
                      </c:pt>
                      <c:pt idx="4521">
                        <c:v>11352.456865292434</c:v>
                      </c:pt>
                      <c:pt idx="4522">
                        <c:v>11367.901812084561</c:v>
                      </c:pt>
                      <c:pt idx="4523">
                        <c:v>11383.367624537947</c:v>
                      </c:pt>
                      <c:pt idx="4524">
                        <c:v>11398.854330654591</c:v>
                      </c:pt>
                      <c:pt idx="4525">
                        <c:v>11414.361958473837</c:v>
                      </c:pt>
                      <c:pt idx="4526">
                        <c:v>11429.890536072424</c:v>
                      </c:pt>
                      <c:pt idx="4527">
                        <c:v>11445.440091564527</c:v>
                      </c:pt>
                      <c:pt idx="4528">
                        <c:v>11461.010653101815</c:v>
                      </c:pt>
                      <c:pt idx="4529">
                        <c:v>11476.602248873505</c:v>
                      </c:pt>
                      <c:pt idx="4530">
                        <c:v>11492.214907106396</c:v>
                      </c:pt>
                      <c:pt idx="4531">
                        <c:v>11507.848656064933</c:v>
                      </c:pt>
                      <c:pt idx="4532">
                        <c:v>11523.503524051248</c:v>
                      </c:pt>
                      <c:pt idx="4533">
                        <c:v>11539.179539405222</c:v>
                      </c:pt>
                      <c:pt idx="4534">
                        <c:v>11554.87673050452</c:v>
                      </c:pt>
                      <c:pt idx="4535">
                        <c:v>11570.595125764648</c:v>
                      </c:pt>
                      <c:pt idx="4536">
                        <c:v>11586.334753639007</c:v>
                      </c:pt>
                      <c:pt idx="4537">
                        <c:v>11602.095642618933</c:v>
                      </c:pt>
                      <c:pt idx="4538">
                        <c:v>11617.877821233762</c:v>
                      </c:pt>
                      <c:pt idx="4539">
                        <c:v>11633.681318050867</c:v>
                      </c:pt>
                      <c:pt idx="4540">
                        <c:v>11649.506161675714</c:v>
                      </c:pt>
                      <c:pt idx="4541">
                        <c:v>11665.35238075191</c:v>
                      </c:pt>
                      <c:pt idx="4542">
                        <c:v>11681.220003961264</c:v>
                      </c:pt>
                      <c:pt idx="4543">
                        <c:v>11697.109060023819</c:v>
                      </c:pt>
                      <c:pt idx="4544">
                        <c:v>11713.019577697918</c:v>
                      </c:pt>
                      <c:pt idx="4545">
                        <c:v>11728.951585780247</c:v>
                      </c:pt>
                      <c:pt idx="4546">
                        <c:v>11744.905113105895</c:v>
                      </c:pt>
                      <c:pt idx="4547">
                        <c:v>11760.880188548388</c:v>
                      </c:pt>
                      <c:pt idx="4548">
                        <c:v>11776.876841019759</c:v>
                      </c:pt>
                      <c:pt idx="4549">
                        <c:v>11792.895099470585</c:v>
                      </c:pt>
                      <c:pt idx="4550">
                        <c:v>11808.934992890045</c:v>
                      </c:pt>
                      <c:pt idx="4551">
                        <c:v>11824.99655030597</c:v>
                      </c:pt>
                      <c:pt idx="4552">
                        <c:v>11841.079800784895</c:v>
                      </c:pt>
                      <c:pt idx="4553">
                        <c:v>11857.184773432109</c:v>
                      </c:pt>
                      <c:pt idx="4554">
                        <c:v>11873.311497391702</c:v>
                      </c:pt>
                      <c:pt idx="4555">
                        <c:v>11889.460001846626</c:v>
                      </c:pt>
                      <c:pt idx="4556">
                        <c:v>11905.630316018738</c:v>
                      </c:pt>
                      <c:pt idx="4557">
                        <c:v>11921.822469168859</c:v>
                      </c:pt>
                      <c:pt idx="4558">
                        <c:v>11938.03649059682</c:v>
                      </c:pt>
                      <c:pt idx="4559">
                        <c:v>11954.272409641511</c:v>
                      </c:pt>
                      <c:pt idx="4560">
                        <c:v>11970.530255680942</c:v>
                      </c:pt>
                      <c:pt idx="4561">
                        <c:v>11986.810058132287</c:v>
                      </c:pt>
                      <c:pt idx="4562">
                        <c:v>12003.11184645194</c:v>
                      </c:pt>
                      <c:pt idx="4563">
                        <c:v>12019.435650135565</c:v>
                      </c:pt>
                      <c:pt idx="4564">
                        <c:v>12035.781498718152</c:v>
                      </c:pt>
                      <c:pt idx="4565">
                        <c:v>12052.149421774064</c:v>
                      </c:pt>
                      <c:pt idx="4566">
                        <c:v>12068.539448917089</c:v>
                      </c:pt>
                      <c:pt idx="4567">
                        <c:v>12084.951609800497</c:v>
                      </c:pt>
                      <c:pt idx="4568">
                        <c:v>12101.385934117088</c:v>
                      </c:pt>
                      <c:pt idx="4569">
                        <c:v>12117.842451599248</c:v>
                      </c:pt>
                      <c:pt idx="4570">
                        <c:v>12134.321192018997</c:v>
                      </c:pt>
                      <c:pt idx="4571">
                        <c:v>12150.822185188046</c:v>
                      </c:pt>
                      <c:pt idx="4572">
                        <c:v>12167.345460957848</c:v>
                      </c:pt>
                      <c:pt idx="4573">
                        <c:v>12183.891049219648</c:v>
                      </c:pt>
                      <c:pt idx="4574">
                        <c:v>12200.458979904539</c:v>
                      </c:pt>
                      <c:pt idx="4575">
                        <c:v>12217.049282983517</c:v>
                      </c:pt>
                      <c:pt idx="4576">
                        <c:v>12233.661988467526</c:v>
                      </c:pt>
                      <c:pt idx="4577">
                        <c:v>12250.297126407517</c:v>
                      </c:pt>
                      <c:pt idx="4578">
                        <c:v>12266.954726894503</c:v>
                      </c:pt>
                      <c:pt idx="4579">
                        <c:v>12283.634820059604</c:v>
                      </c:pt>
                      <c:pt idx="4580">
                        <c:v>12300.337436074107</c:v>
                      </c:pt>
                      <c:pt idx="4581">
                        <c:v>12317.062605149518</c:v>
                      </c:pt>
                      <c:pt idx="4582">
                        <c:v>12333.810357537615</c:v>
                      </c:pt>
                      <c:pt idx="4583">
                        <c:v>12350.580723530498</c:v>
                      </c:pt>
                      <c:pt idx="4584">
                        <c:v>12367.373733460647</c:v>
                      </c:pt>
                      <c:pt idx="4585">
                        <c:v>12384.189417700974</c:v>
                      </c:pt>
                      <c:pt idx="4586">
                        <c:v>12401.027806664875</c:v>
                      </c:pt>
                      <c:pt idx="4587">
                        <c:v>12417.888930806286</c:v>
                      </c:pt>
                      <c:pt idx="4588">
                        <c:v>12434.772820619735</c:v>
                      </c:pt>
                      <c:pt idx="4589">
                        <c:v>12451.679506640396</c:v>
                      </c:pt>
                      <c:pt idx="4590">
                        <c:v>12468.609019444146</c:v>
                      </c:pt>
                      <c:pt idx="4591">
                        <c:v>12485.561389647615</c:v>
                      </c:pt>
                      <c:pt idx="4592">
                        <c:v>12502.536647908239</c:v>
                      </c:pt>
                      <c:pt idx="4593">
                        <c:v>12519.534824924316</c:v>
                      </c:pt>
                      <c:pt idx="4594">
                        <c:v>12536.555951435064</c:v>
                      </c:pt>
                      <c:pt idx="4595">
                        <c:v>12553.600058220673</c:v>
                      </c:pt>
                      <c:pt idx="4596">
                        <c:v>12570.667176102352</c:v>
                      </c:pt>
                      <c:pt idx="4597">
                        <c:v>12587.757335942391</c:v>
                      </c:pt>
                      <c:pt idx="4598">
                        <c:v>12604.870568644219</c:v>
                      </c:pt>
                      <c:pt idx="4599">
                        <c:v>12622.006905152448</c:v>
                      </c:pt>
                      <c:pt idx="4600">
                        <c:v>12639.166376452931</c:v>
                      </c:pt>
                      <c:pt idx="4601">
                        <c:v>12656.349013572826</c:v>
                      </c:pt>
                      <c:pt idx="4602">
                        <c:v>12673.554847580637</c:v>
                      </c:pt>
                      <c:pt idx="4603">
                        <c:v>12690.783909586276</c:v>
                      </c:pt>
                      <c:pt idx="4604">
                        <c:v>12708.036230741118</c:v>
                      </c:pt>
                      <c:pt idx="4605">
                        <c:v>12725.311842238052</c:v>
                      </c:pt>
                      <c:pt idx="4606">
                        <c:v>12742.610775311547</c:v>
                      </c:pt>
                      <c:pt idx="4607">
                        <c:v>12759.933061237687</c:v>
                      </c:pt>
                      <c:pt idx="4608">
                        <c:v>12777.278731334245</c:v>
                      </c:pt>
                      <c:pt idx="4609">
                        <c:v>12794.647816960731</c:v>
                      </c:pt>
                      <c:pt idx="4610">
                        <c:v>12812.040349518444</c:v>
                      </c:pt>
                      <c:pt idx="4611">
                        <c:v>12829.456360450535</c:v>
                      </c:pt>
                      <c:pt idx="4612">
                        <c:v>12846.895881242057</c:v>
                      </c:pt>
                      <c:pt idx="4613">
                        <c:v>12864.35894342002</c:v>
                      </c:pt>
                      <c:pt idx="4614">
                        <c:v>12881.845578553452</c:v>
                      </c:pt>
                      <c:pt idx="4615">
                        <c:v>12899.355818253445</c:v>
                      </c:pt>
                      <c:pt idx="4616">
                        <c:v>12916.889694173226</c:v>
                      </c:pt>
                      <c:pt idx="4617">
                        <c:v>12934.447238008192</c:v>
                      </c:pt>
                      <c:pt idx="4618">
                        <c:v>12952.028481495989</c:v>
                      </c:pt>
                      <c:pt idx="4619">
                        <c:v>12969.633456416548</c:v>
                      </c:pt>
                      <c:pt idx="4620">
                        <c:v>12987.262194592153</c:v>
                      </c:pt>
                      <c:pt idx="4621">
                        <c:v>13004.914727887493</c:v>
                      </c:pt>
                      <c:pt idx="4622">
                        <c:v>13022.59108820972</c:v>
                      </c:pt>
                      <c:pt idx="4623">
                        <c:v>13040.2913075085</c:v>
                      </c:pt>
                      <c:pt idx="4624">
                        <c:v>13058.015417776076</c:v>
                      </c:pt>
                      <c:pt idx="4625">
                        <c:v>13075.763451047324</c:v>
                      </c:pt>
                      <c:pt idx="4626">
                        <c:v>13093.535439399804</c:v>
                      </c:pt>
                      <c:pt idx="4627">
                        <c:v>13111.331414953822</c:v>
                      </c:pt>
                      <c:pt idx="4628">
                        <c:v>13129.151409872482</c:v>
                      </c:pt>
                      <c:pt idx="4629">
                        <c:v>13146.995456361745</c:v>
                      </c:pt>
                      <c:pt idx="4630">
                        <c:v>13164.863586670486</c:v>
                      </c:pt>
                      <c:pt idx="4631">
                        <c:v>13182.755833090554</c:v>
                      </c:pt>
                      <c:pt idx="4632">
                        <c:v>13200.672227956818</c:v>
                      </c:pt>
                      <c:pt idx="4633">
                        <c:v>13218.612803647244</c:v>
                      </c:pt>
                      <c:pt idx="4634">
                        <c:v>13236.577592582926</c:v>
                      </c:pt>
                      <c:pt idx="4635">
                        <c:v>13254.566627228163</c:v>
                      </c:pt>
                      <c:pt idx="4636">
                        <c:v>13272.579940090513</c:v>
                      </c:pt>
                      <c:pt idx="4637">
                        <c:v>13290.61756372084</c:v>
                      </c:pt>
                      <c:pt idx="4638">
                        <c:v>13308.679530713387</c:v>
                      </c:pt>
                      <c:pt idx="4639">
                        <c:v>13326.765873705819</c:v>
                      </c:pt>
                      <c:pt idx="4640">
                        <c:v>13344.876625379287</c:v>
                      </c:pt>
                      <c:pt idx="4641">
                        <c:v>13363.01181845849</c:v>
                      </c:pt>
                      <c:pt idx="4642">
                        <c:v>13381.171485711722</c:v>
                      </c:pt>
                      <c:pt idx="4643">
                        <c:v>13399.355659950939</c:v>
                      </c:pt>
                      <c:pt idx="4644">
                        <c:v>13417.56437403181</c:v>
                      </c:pt>
                      <c:pt idx="4645">
                        <c:v>13435.797660853785</c:v>
                      </c:pt>
                      <c:pt idx="4646">
                        <c:v>13454.055553360138</c:v>
                      </c:pt>
                      <c:pt idx="4647">
                        <c:v>13472.33808453804</c:v>
                      </c:pt>
                      <c:pt idx="4648">
                        <c:v>13490.645287418609</c:v>
                      </c:pt>
                      <c:pt idx="4649">
                        <c:v>13508.977195076968</c:v>
                      </c:pt>
                      <c:pt idx="4650">
                        <c:v>13527.333840632306</c:v>
                      </c:pt>
                      <c:pt idx="4651">
                        <c:v>13545.715257247934</c:v>
                      </c:pt>
                      <c:pt idx="4652">
                        <c:v>13564.121478131348</c:v>
                      </c:pt>
                      <c:pt idx="4653">
                        <c:v>13582.552536534284</c:v>
                      </c:pt>
                      <c:pt idx="4654">
                        <c:v>13601.008465752768</c:v>
                      </c:pt>
                      <c:pt idx="4655">
                        <c:v>13619.489299127199</c:v>
                      </c:pt>
                      <c:pt idx="4656">
                        <c:v>13637.99507004238</c:v>
                      </c:pt>
                      <c:pt idx="4657">
                        <c:v>13656.525811927595</c:v>
                      </c:pt>
                      <c:pt idx="4658">
                        <c:v>13675.081558256661</c:v>
                      </c:pt>
                      <c:pt idx="4659">
                        <c:v>13693.662342547987</c:v>
                      </c:pt>
                      <c:pt idx="4660">
                        <c:v>13712.268198364633</c:v>
                      </c:pt>
                      <c:pt idx="4661">
                        <c:v>13730.899159314371</c:v>
                      </c:pt>
                      <c:pt idx="4662">
                        <c:v>13749.555259049746</c:v>
                      </c:pt>
                      <c:pt idx="4663">
                        <c:v>13768.23653126813</c:v>
                      </c:pt>
                      <c:pt idx="4664">
                        <c:v>13786.943009711787</c:v>
                      </c:pt>
                      <c:pt idx="4665">
                        <c:v>13805.674728167925</c:v>
                      </c:pt>
                      <c:pt idx="4666">
                        <c:v>13824.431720468765</c:v>
                      </c:pt>
                      <c:pt idx="4667">
                        <c:v>13843.21402049159</c:v>
                      </c:pt>
                      <c:pt idx="4668">
                        <c:v>13862.021662158819</c:v>
                      </c:pt>
                      <c:pt idx="4669">
                        <c:v>13880.854679438047</c:v>
                      </c:pt>
                      <c:pt idx="4670">
                        <c:v>13899.713106342122</c:v>
                      </c:pt>
                      <c:pt idx="4671">
                        <c:v>13918.596976929201</c:v>
                      </c:pt>
                      <c:pt idx="4672">
                        <c:v>13937.506325302806</c:v>
                      </c:pt>
                      <c:pt idx="4673">
                        <c:v>13956.441185611882</c:v>
                      </c:pt>
                      <c:pt idx="4674">
                        <c:v>13975.401592050866</c:v>
                      </c:pt>
                      <c:pt idx="4675">
                        <c:v>13994.387578859742</c:v>
                      </c:pt>
                      <c:pt idx="4676">
                        <c:v>14013.399180324097</c:v>
                      </c:pt>
                      <c:pt idx="4677">
                        <c:v>14032.436430775191</c:v>
                      </c:pt>
                      <c:pt idx="4678">
                        <c:v>14051.499364590012</c:v>
                      </c:pt>
                      <c:pt idx="4679">
                        <c:v>14070.588016191334</c:v>
                      </c:pt>
                      <c:pt idx="4680">
                        <c:v>14089.702420047783</c:v>
                      </c:pt>
                      <c:pt idx="4681">
                        <c:v>14108.842610673893</c:v>
                      </c:pt>
                      <c:pt idx="4682">
                        <c:v>14128.008622630176</c:v>
                      </c:pt>
                      <c:pt idx="4683">
                        <c:v>14147.200490523166</c:v>
                      </c:pt>
                      <c:pt idx="4684">
                        <c:v>14166.418249005495</c:v>
                      </c:pt>
                      <c:pt idx="4685">
                        <c:v>14185.661932775953</c:v>
                      </c:pt>
                      <c:pt idx="4686">
                        <c:v>14204.93157657954</c:v>
                      </c:pt>
                      <c:pt idx="4687">
                        <c:v>14224.227215207529</c:v>
                      </c:pt>
                      <c:pt idx="4688">
                        <c:v>14243.548883497542</c:v>
                      </c:pt>
                      <c:pt idx="4689">
                        <c:v>14262.896616333588</c:v>
                      </c:pt>
                      <c:pt idx="4690">
                        <c:v>14282.270448646143</c:v>
                      </c:pt>
                      <c:pt idx="4691">
                        <c:v>14301.670415412202</c:v>
                      </c:pt>
                      <c:pt idx="4692">
                        <c:v>14321.096551655348</c:v>
                      </c:pt>
                      <c:pt idx="4693">
                        <c:v>14340.548892445802</c:v>
                      </c:pt>
                      <c:pt idx="4694">
                        <c:v>14360.027472900496</c:v>
                      </c:pt>
                      <c:pt idx="4695">
                        <c:v>14379.532328183135</c:v>
                      </c:pt>
                      <c:pt idx="4696">
                        <c:v>14399.063493504245</c:v>
                      </c:pt>
                      <c:pt idx="4697">
                        <c:v>14418.621004121254</c:v>
                      </c:pt>
                      <c:pt idx="4698">
                        <c:v>14438.204895338538</c:v>
                      </c:pt>
                      <c:pt idx="4699">
                        <c:v>14457.815202507496</c:v>
                      </c:pt>
                      <c:pt idx="4700">
                        <c:v>14477.4519610266</c:v>
                      </c:pt>
                      <c:pt idx="4701">
                        <c:v>14497.115206341468</c:v>
                      </c:pt>
                      <c:pt idx="4702">
                        <c:v>14516.804973944918</c:v>
                      </c:pt>
                      <c:pt idx="4703">
                        <c:v>14536.521299377038</c:v>
                      </c:pt>
                      <c:pt idx="4704">
                        <c:v>14556.264218225244</c:v>
                      </c:pt>
                      <c:pt idx="4705">
                        <c:v>14576.033766124345</c:v>
                      </c:pt>
                      <c:pt idx="4706">
                        <c:v>14595.829978756601</c:v>
                      </c:pt>
                      <c:pt idx="4707">
                        <c:v>14615.652891851791</c:v>
                      </c:pt>
                      <c:pt idx="4708">
                        <c:v>14635.502541187274</c:v>
                      </c:pt>
                      <c:pt idx="4709">
                        <c:v>14655.378962588054</c:v>
                      </c:pt>
                      <c:pt idx="4710">
                        <c:v>14675.282191926839</c:v>
                      </c:pt>
                      <c:pt idx="4711">
                        <c:v>14695.212265124104</c:v>
                      </c:pt>
                      <c:pt idx="4712">
                        <c:v>14715.169218148163</c:v>
                      </c:pt>
                      <c:pt idx="4713">
                        <c:v>14735.153087015218</c:v>
                      </c:pt>
                      <c:pt idx="4714">
                        <c:v>14755.16390778944</c:v>
                      </c:pt>
                      <c:pt idx="4715">
                        <c:v>14775.201716583011</c:v>
                      </c:pt>
                      <c:pt idx="4716">
                        <c:v>14795.266549556211</c:v>
                      </c:pt>
                      <c:pt idx="4717">
                        <c:v>14815.358442917464</c:v>
                      </c:pt>
                      <c:pt idx="4718">
                        <c:v>14835.477432923408</c:v>
                      </c:pt>
                      <c:pt idx="4719">
                        <c:v>14855.623555878958</c:v>
                      </c:pt>
                      <c:pt idx="4720">
                        <c:v>14875.796848137372</c:v>
                      </c:pt>
                      <c:pt idx="4721">
                        <c:v>14895.997346100312</c:v>
                      </c:pt>
                      <c:pt idx="4722">
                        <c:v>14916.22508621791</c:v>
                      </c:pt>
                      <c:pt idx="4723">
                        <c:v>14936.480104988834</c:v>
                      </c:pt>
                      <c:pt idx="4724">
                        <c:v>14956.762438960348</c:v>
                      </c:pt>
                      <c:pt idx="4725">
                        <c:v>14977.072124728378</c:v>
                      </c:pt>
                      <c:pt idx="4726">
                        <c:v>14997.409198937579</c:v>
                      </c:pt>
                      <c:pt idx="4727">
                        <c:v>15017.773698281395</c:v>
                      </c:pt>
                      <c:pt idx="4728">
                        <c:v>15038.165659502125</c:v>
                      </c:pt>
                      <c:pt idx="4729">
                        <c:v>15058.585119390988</c:v>
                      </c:pt>
                      <c:pt idx="4730">
                        <c:v>15079.032114788193</c:v>
                      </c:pt>
                      <c:pt idx="4731">
                        <c:v>15099.506682582994</c:v>
                      </c:pt>
                      <c:pt idx="4732">
                        <c:v>15120.008859713762</c:v>
                      </c:pt>
                      <c:pt idx="4733">
                        <c:v>15140.538683168048</c:v>
                      </c:pt>
                      <c:pt idx="4734">
                        <c:v>15161.096189982649</c:v>
                      </c:pt>
                      <c:pt idx="4735">
                        <c:v>15181.681417243668</c:v>
                      </c:pt>
                      <c:pt idx="4736">
                        <c:v>15202.294402086591</c:v>
                      </c:pt>
                      <c:pt idx="4737">
                        <c:v>15222.935181696337</c:v>
                      </c:pt>
                      <c:pt idx="4738">
                        <c:v>15243.603793307337</c:v>
                      </c:pt>
                      <c:pt idx="4739">
                        <c:v>15264.300274203591</c:v>
                      </c:pt>
                      <c:pt idx="4740">
                        <c:v>15285.024661718737</c:v>
                      </c:pt>
                      <c:pt idx="4741">
                        <c:v>15305.776993236117</c:v>
                      </c:pt>
                      <c:pt idx="4742">
                        <c:v>15326.557306188839</c:v>
                      </c:pt>
                      <c:pt idx="4743">
                        <c:v>15347.365638059848</c:v>
                      </c:pt>
                      <c:pt idx="4744">
                        <c:v>15368.202026381992</c:v>
                      </c:pt>
                      <c:pt idx="4745">
                        <c:v>15389.066508738084</c:v>
                      </c:pt>
                      <c:pt idx="4746">
                        <c:v>15409.959122760965</c:v>
                      </c:pt>
                      <c:pt idx="4747">
                        <c:v>15430.879906133583</c:v>
                      </c:pt>
                      <c:pt idx="4748">
                        <c:v>15451.828896589048</c:v>
                      </c:pt>
                      <c:pt idx="4749">
                        <c:v>15472.8061319107</c:v>
                      </c:pt>
                      <c:pt idx="4750">
                        <c:v>15493.81164993218</c:v>
                      </c:pt>
                      <c:pt idx="4751">
                        <c:v>15514.845488537492</c:v>
                      </c:pt>
                      <c:pt idx="4752">
                        <c:v>15535.907685661075</c:v>
                      </c:pt>
                      <c:pt idx="4753">
                        <c:v>15556.99827928786</c:v>
                      </c:pt>
                      <c:pt idx="4754">
                        <c:v>15578.117307453351</c:v>
                      </c:pt>
                      <c:pt idx="4755">
                        <c:v>15599.264808243675</c:v>
                      </c:pt>
                      <c:pt idx="4756">
                        <c:v>15620.440819795667</c:v>
                      </c:pt>
                      <c:pt idx="4757">
                        <c:v>15641.645380296923</c:v>
                      </c:pt>
                      <c:pt idx="4758">
                        <c:v>15662.878527985873</c:v>
                      </c:pt>
                      <c:pt idx="4759">
                        <c:v>15684.140301151851</c:v>
                      </c:pt>
                      <c:pt idx="4760">
                        <c:v>15705.43073813515</c:v>
                      </c:pt>
                      <c:pt idx="4761">
                        <c:v>15726.749877327109</c:v>
                      </c:pt>
                      <c:pt idx="4762">
                        <c:v>15748.097757170164</c:v>
                      </c:pt>
                      <c:pt idx="4763">
                        <c:v>15769.474416157922</c:v>
                      </c:pt>
                      <c:pt idx="4764">
                        <c:v>15790.87989283523</c:v>
                      </c:pt>
                      <c:pt idx="4765">
                        <c:v>15812.31422579824</c:v>
                      </c:pt>
                      <c:pt idx="4766">
                        <c:v>15833.777453694478</c:v>
                      </c:pt>
                      <c:pt idx="4767">
                        <c:v>15855.269615222911</c:v>
                      </c:pt>
                      <c:pt idx="4768">
                        <c:v>15876.790749134016</c:v>
                      </c:pt>
                      <c:pt idx="4769">
                        <c:v>15898.34089422985</c:v>
                      </c:pt>
                      <c:pt idx="4770">
                        <c:v>15919.920089364119</c:v>
                      </c:pt>
                      <c:pt idx="4771">
                        <c:v>15941.528373442236</c:v>
                      </c:pt>
                      <c:pt idx="4772">
                        <c:v>15963.165785421403</c:v>
                      </c:pt>
                      <c:pt idx="4773">
                        <c:v>15984.832364310672</c:v>
                      </c:pt>
                      <c:pt idx="4774">
                        <c:v>16006.528149171016</c:v>
                      </c:pt>
                      <c:pt idx="4775">
                        <c:v>16028.253179115396</c:v>
                      </c:pt>
                      <c:pt idx="4776">
                        <c:v>16050.007493308834</c:v>
                      </c:pt>
                      <c:pt idx="4777">
                        <c:v>16071.791130968471</c:v>
                      </c:pt>
                      <c:pt idx="4778">
                        <c:v>16093.604131363652</c:v>
                      </c:pt>
                      <c:pt idx="4779">
                        <c:v>16115.446533815984</c:v>
                      </c:pt>
                      <c:pt idx="4780">
                        <c:v>16137.318377699408</c:v>
                      </c:pt>
                      <c:pt idx="4781">
                        <c:v>16159.219702440265</c:v>
                      </c:pt>
                      <c:pt idx="4782">
                        <c:v>16181.150547517376</c:v>
                      </c:pt>
                      <c:pt idx="4783">
                        <c:v>16203.110952462095</c:v>
                      </c:pt>
                      <c:pt idx="4784">
                        <c:v>16225.10095685839</c:v>
                      </c:pt>
                      <c:pt idx="4785">
                        <c:v>16247.120600342914</c:v>
                      </c:pt>
                      <c:pt idx="4786">
                        <c:v>16269.16992260507</c:v>
                      </c:pt>
                      <c:pt idx="4787">
                        <c:v>16291.248963387074</c:v>
                      </c:pt>
                      <c:pt idx="4788">
                        <c:v>16313.357762484042</c:v>
                      </c:pt>
                      <c:pt idx="4789">
                        <c:v>16335.496359744047</c:v>
                      </c:pt>
                      <c:pt idx="4790">
                        <c:v>16357.664795068189</c:v>
                      </c:pt>
                      <c:pt idx="4791">
                        <c:v>16379.863108410673</c:v>
                      </c:pt>
                      <c:pt idx="4792">
                        <c:v>16402.091339778875</c:v>
                      </c:pt>
                      <c:pt idx="4793">
                        <c:v>16424.349529233412</c:v>
                      </c:pt>
                      <c:pt idx="4794">
                        <c:v>16446.637716888206</c:v>
                      </c:pt>
                      <c:pt idx="4795">
                        <c:v>16468.955942910572</c:v>
                      </c:pt>
                      <c:pt idx="4796">
                        <c:v>16491.304247521268</c:v>
                      </c:pt>
                      <c:pt idx="4797">
                        <c:v>16513.682670994582</c:v>
                      </c:pt>
                      <c:pt idx="4798">
                        <c:v>16536.091253658396</c:v>
                      </c:pt>
                      <c:pt idx="4799">
                        <c:v>16558.530035894251</c:v>
                      </c:pt>
                      <c:pt idx="4800">
                        <c:v>16580.999058137433</c:v>
                      </c:pt>
                      <c:pt idx="4801">
                        <c:v>16603.498360877027</c:v>
                      </c:pt>
                      <c:pt idx="4802">
                        <c:v>16626.027984656004</c:v>
                      </c:pt>
                      <c:pt idx="4803">
                        <c:v>16648.587970071283</c:v>
                      </c:pt>
                      <c:pt idx="4804">
                        <c:v>16671.178357773799</c:v>
                      </c:pt>
                      <c:pt idx="4805">
                        <c:v>16693.799188468587</c:v>
                      </c:pt>
                      <c:pt idx="4806">
                        <c:v>16716.450502914839</c:v>
                      </c:pt>
                      <c:pt idx="4807">
                        <c:v>16739.132341925986</c:v>
                      </c:pt>
                      <c:pt idx="4808">
                        <c:v>16761.844746369767</c:v>
                      </c:pt>
                      <c:pt idx="4809">
                        <c:v>16784.587757168305</c:v>
                      </c:pt>
                      <c:pt idx="4810">
                        <c:v>16807.361415298165</c:v>
                      </c:pt>
                      <c:pt idx="4811">
                        <c:v>16830.165761790442</c:v>
                      </c:pt>
                      <c:pt idx="4812">
                        <c:v>16853.000837730822</c:v>
                      </c:pt>
                      <c:pt idx="4813">
                        <c:v>16875.866684259669</c:v>
                      </c:pt>
                      <c:pt idx="4814">
                        <c:v>16898.763342572071</c:v>
                      </c:pt>
                      <c:pt idx="4815">
                        <c:v>16921.690853917942</c:v>
                      </c:pt>
                      <c:pt idx="4816">
                        <c:v>16944.649259602076</c:v>
                      </c:pt>
                      <c:pt idx="4817">
                        <c:v>16967.638600984221</c:v>
                      </c:pt>
                      <c:pt idx="4818">
                        <c:v>16990.658919479163</c:v>
                      </c:pt>
                      <c:pt idx="4819">
                        <c:v>17013.710256556784</c:v>
                      </c:pt>
                      <c:pt idx="4820">
                        <c:v>17036.792653742144</c:v>
                      </c:pt>
                      <c:pt idx="4821">
                        <c:v>17059.906152615556</c:v>
                      </c:pt>
                      <c:pt idx="4822">
                        <c:v>17083.050794812651</c:v>
                      </c:pt>
                      <c:pt idx="4823">
                        <c:v>17106.226622024456</c:v>
                      </c:pt>
                      <c:pt idx="4824">
                        <c:v>17129.433675997469</c:v>
                      </c:pt>
                      <c:pt idx="4825">
                        <c:v>17152.671998533722</c:v>
                      </c:pt>
                      <c:pt idx="4826">
                        <c:v>17175.941631490874</c:v>
                      </c:pt>
                      <c:pt idx="4827">
                        <c:v>17199.242616782263</c:v>
                      </c:pt>
                      <c:pt idx="4828">
                        <c:v>17222.574996376992</c:v>
                      </c:pt>
                      <c:pt idx="4829">
                        <c:v>17245.93881230001</c:v>
                      </c:pt>
                      <c:pt idx="4830">
                        <c:v>17269.334106632159</c:v>
                      </c:pt>
                      <c:pt idx="4831">
                        <c:v>17292.760921510278</c:v>
                      </c:pt>
                      <c:pt idx="4832">
                        <c:v>17316.21929912726</c:v>
                      </c:pt>
                      <c:pt idx="4833">
                        <c:v>17339.709281732128</c:v>
                      </c:pt>
                      <c:pt idx="4834">
                        <c:v>17363.230911630111</c:v>
                      </c:pt>
                      <c:pt idx="4835">
                        <c:v>17386.78423118273</c:v>
                      </c:pt>
                      <c:pt idx="4836">
                        <c:v>17410.369282807849</c:v>
                      </c:pt>
                      <c:pt idx="4837">
                        <c:v>17433.986108979767</c:v>
                      </c:pt>
                      <c:pt idx="4838">
                        <c:v>17457.634752229285</c:v>
                      </c:pt>
                      <c:pt idx="4839">
                        <c:v>17481.315255143782</c:v>
                      </c:pt>
                      <c:pt idx="4840">
                        <c:v>17505.027660367301</c:v>
                      </c:pt>
                      <c:pt idx="4841">
                        <c:v>17528.772010600602</c:v>
                      </c:pt>
                      <c:pt idx="4842">
                        <c:v>17552.548348601253</c:v>
                      </c:pt>
                      <c:pt idx="4843">
                        <c:v>17576.356717183702</c:v>
                      </c:pt>
                      <c:pt idx="4844">
                        <c:v>17600.197159219351</c:v>
                      </c:pt>
                      <c:pt idx="4845">
                        <c:v>17624.069717636634</c:v>
                      </c:pt>
                      <c:pt idx="4846">
                        <c:v>17647.974435421089</c:v>
                      </c:pt>
                      <c:pt idx="4847">
                        <c:v>17671.91135561543</c:v>
                      </c:pt>
                      <c:pt idx="4848">
                        <c:v>17695.880521319632</c:v>
                      </c:pt>
                      <c:pt idx="4849">
                        <c:v>17719.881975691002</c:v>
                      </c:pt>
                      <c:pt idx="4850">
                        <c:v>17743.915761944256</c:v>
                      </c:pt>
                      <c:pt idx="4851">
                        <c:v>17767.981923351588</c:v>
                      </c:pt>
                      <c:pt idx="4852">
                        <c:v>17792.080503242756</c:v>
                      </c:pt>
                      <c:pt idx="4853">
                        <c:v>17816.21154500515</c:v>
                      </c:pt>
                      <c:pt idx="4854">
                        <c:v>17840.375092083879</c:v>
                      </c:pt>
                      <c:pt idx="4855">
                        <c:v>17864.571187981837</c:v>
                      </c:pt>
                      <c:pt idx="4856">
                        <c:v>17888.799876259778</c:v>
                      </c:pt>
                      <c:pt idx="4857">
                        <c:v>17913.061200536402</c:v>
                      </c:pt>
                      <c:pt idx="4858">
                        <c:v>17937.355204488431</c:v>
                      </c:pt>
                      <c:pt idx="4859">
                        <c:v>17961.681931850671</c:v>
                      </c:pt>
                      <c:pt idx="4860">
                        <c:v>17986.041426416112</c:v>
                      </c:pt>
                      <c:pt idx="4861">
                        <c:v>18010.433732035985</c:v>
                      </c:pt>
                      <c:pt idx="4862">
                        <c:v>18034.858892619843</c:v>
                      </c:pt>
                      <c:pt idx="4863">
                        <c:v>18059.31695213565</c:v>
                      </c:pt>
                      <c:pt idx="4864">
                        <c:v>18083.807954609845</c:v>
                      </c:pt>
                      <c:pt idx="4865">
                        <c:v>18108.331944127425</c:v>
                      </c:pt>
                      <c:pt idx="4866">
                        <c:v>18132.888964832026</c:v>
                      </c:pt>
                      <c:pt idx="4867">
                        <c:v>18157.479060925984</c:v>
                      </c:pt>
                      <c:pt idx="4868">
                        <c:v>18182.102276670437</c:v>
                      </c:pt>
                      <c:pt idx="4869">
                        <c:v>18206.758656385387</c:v>
                      </c:pt>
                      <c:pt idx="4870">
                        <c:v>18231.448244449777</c:v>
                      </c:pt>
                      <c:pt idx="4871">
                        <c:v>18256.171085301576</c:v>
                      </c:pt>
                      <c:pt idx="4872">
                        <c:v>18280.927223437859</c:v>
                      </c:pt>
                      <c:pt idx="4873">
                        <c:v>18305.716703414873</c:v>
                      </c:pt>
                      <c:pt idx="4874">
                        <c:v>18330.53956984813</c:v>
                      </c:pt>
                      <c:pt idx="4875">
                        <c:v>18355.395867412473</c:v>
                      </c:pt>
                      <c:pt idx="4876">
                        <c:v>18380.285640842161</c:v>
                      </c:pt>
                      <c:pt idx="4877">
                        <c:v>18405.208934930939</c:v>
                      </c:pt>
                      <c:pt idx="4878">
                        <c:v>18430.165794532139</c:v>
                      </c:pt>
                      <c:pt idx="4879">
                        <c:v>18455.156264558729</c:v>
                      </c:pt>
                      <c:pt idx="4880">
                        <c:v>18480.180389983416</c:v>
                      </c:pt>
                      <c:pt idx="4881">
                        <c:v>18505.238215838708</c:v>
                      </c:pt>
                      <c:pt idx="4882">
                        <c:v>18530.329787217004</c:v>
                      </c:pt>
                      <c:pt idx="4883">
                        <c:v>18555.455149270674</c:v>
                      </c:pt>
                      <c:pt idx="4884">
                        <c:v>18580.614347212126</c:v>
                      </c:pt>
                      <c:pt idx="4885">
                        <c:v>18605.807426313902</c:v>
                      </c:pt>
                      <c:pt idx="4886">
                        <c:v>18631.034431908738</c:v>
                      </c:pt>
                      <c:pt idx="4887">
                        <c:v>18656.295409389662</c:v>
                      </c:pt>
                      <c:pt idx="4888">
                        <c:v>18681.590404210063</c:v>
                      </c:pt>
                      <c:pt idx="4889">
                        <c:v>18706.919461883776</c:v>
                      </c:pt>
                      <c:pt idx="4890">
                        <c:v>18732.282627985158</c:v>
                      </c:pt>
                      <c:pt idx="4891">
                        <c:v>18757.679948149169</c:v>
                      </c:pt>
                      <c:pt idx="4892">
                        <c:v>18783.11146807146</c:v>
                      </c:pt>
                      <c:pt idx="4893">
                        <c:v>18808.577233508433</c:v>
                      </c:pt>
                      <c:pt idx="4894">
                        <c:v>18834.077290277346</c:v>
                      </c:pt>
                      <c:pt idx="4895">
                        <c:v>18859.611684256379</c:v>
                      </c:pt>
                      <c:pt idx="4896">
                        <c:v>18885.180461384713</c:v>
                      </c:pt>
                      <c:pt idx="4897">
                        <c:v>18910.783667662621</c:v>
                      </c:pt>
                      <c:pt idx="4898">
                        <c:v>18936.421349151544</c:v>
                      </c:pt>
                      <c:pt idx="4899">
                        <c:v>18962.093551974162</c:v>
                      </c:pt>
                      <c:pt idx="4900">
                        <c:v>18987.800322314491</c:v>
                      </c:pt>
                      <c:pt idx="4901">
                        <c:v>19013.541706417953</c:v>
                      </c:pt>
                      <c:pt idx="4902">
                        <c:v>19039.317750591461</c:v>
                      </c:pt>
                      <c:pt idx="4903">
                        <c:v>19065.128501203504</c:v>
                      </c:pt>
                      <c:pt idx="4904">
                        <c:v>19090.974004684223</c:v>
                      </c:pt>
                      <c:pt idx="4905">
                        <c:v>19116.8543075255</c:v>
                      </c:pt>
                      <c:pt idx="4906">
                        <c:v>19142.769456281017</c:v>
                      </c:pt>
                      <c:pt idx="4907">
                        <c:v>19168.719497566373</c:v>
                      </c:pt>
                      <c:pt idx="4908">
                        <c:v>19194.704478059135</c:v>
                      </c:pt>
                      <c:pt idx="4909">
                        <c:v>19220.724444498937</c:v>
                      </c:pt>
                      <c:pt idx="4910">
                        <c:v>19246.779443687563</c:v>
                      </c:pt>
                      <c:pt idx="4911">
                        <c:v>19272.869522489007</c:v>
                      </c:pt>
                      <c:pt idx="4912">
                        <c:v>19298.994727829588</c:v>
                      </c:pt>
                      <c:pt idx="4913">
                        <c:v>19325.155106698006</c:v>
                      </c:pt>
                      <c:pt idx="4914">
                        <c:v>19351.350706145447</c:v>
                      </c:pt>
                      <c:pt idx="4915">
                        <c:v>19377.581573285635</c:v>
                      </c:pt>
                      <c:pt idx="4916">
                        <c:v>19403.847755294952</c:v>
                      </c:pt>
                      <c:pt idx="4917">
                        <c:v>19430.149299412486</c:v>
                      </c:pt>
                      <c:pt idx="4918">
                        <c:v>19456.486252940136</c:v>
                      </c:pt>
                      <c:pt idx="4919">
                        <c:v>19482.858663242689</c:v>
                      </c:pt>
                      <c:pt idx="4920">
                        <c:v>19509.266577747901</c:v>
                      </c:pt>
                      <c:pt idx="4921">
                        <c:v>19535.71004394659</c:v>
                      </c:pt>
                      <c:pt idx="4922">
                        <c:v>19562.189109392697</c:v>
                      </c:pt>
                      <c:pt idx="4923">
                        <c:v>19588.703821703391</c:v>
                      </c:pt>
                      <c:pt idx="4924">
                        <c:v>19615.254228559144</c:v>
                      </c:pt>
                      <c:pt idx="4925">
                        <c:v>19641.840377703822</c:v>
                      </c:pt>
                      <c:pt idx="4926">
                        <c:v>19668.462316944751</c:v>
                      </c:pt>
                      <c:pt idx="4927">
                        <c:v>19695.120094152826</c:v>
                      </c:pt>
                      <c:pt idx="4928">
                        <c:v>19721.813757262567</c:v>
                      </c:pt>
                      <c:pt idx="4929">
                        <c:v>19748.543354272231</c:v>
                      </c:pt>
                      <c:pt idx="4930">
                        <c:v>19775.308933243872</c:v>
                      </c:pt>
                      <c:pt idx="4931">
                        <c:v>19802.110542303446</c:v>
                      </c:pt>
                      <c:pt idx="4932">
                        <c:v>19828.948229640882</c:v>
                      </c:pt>
                      <c:pt idx="4933">
                        <c:v>19855.822043510168</c:v>
                      </c:pt>
                      <c:pt idx="4934">
                        <c:v>19882.73203222944</c:v>
                      </c:pt>
                      <c:pt idx="4935">
                        <c:v>19909.678244181065</c:v>
                      </c:pt>
                      <c:pt idx="4936">
                        <c:v>19936.660727811726</c:v>
                      </c:pt>
                      <c:pt idx="4937">
                        <c:v>19963.679531632501</c:v>
                      </c:pt>
                      <c:pt idx="4938">
                        <c:v>19990.734704218961</c:v>
                      </c:pt>
                      <c:pt idx="4939">
                        <c:v>20017.826294211245</c:v>
                      </c:pt>
                      <c:pt idx="4940">
                        <c:v>20044.95435031415</c:v>
                      </c:pt>
                      <c:pt idx="4941">
                        <c:v>20072.118921297213</c:v>
                      </c:pt>
                      <c:pt idx="4942">
                        <c:v>20099.320055994798</c:v>
                      </c:pt>
                      <c:pt idx="4943">
                        <c:v>20126.557803306183</c:v>
                      </c:pt>
                      <c:pt idx="4944">
                        <c:v>20153.832212195641</c:v>
                      </c:pt>
                      <c:pt idx="4945">
                        <c:v>20181.14333169254</c:v>
                      </c:pt>
                      <c:pt idx="4946">
                        <c:v>20208.491210891403</c:v>
                      </c:pt>
                      <c:pt idx="4947">
                        <c:v>20235.875898952025</c:v>
                      </c:pt>
                      <c:pt idx="4948">
                        <c:v>20263.297445099535</c:v>
                      </c:pt>
                      <c:pt idx="4949">
                        <c:v>20290.755898624495</c:v>
                      </c:pt>
                      <c:pt idx="4950">
                        <c:v>20318.25130888298</c:v>
                      </c:pt>
                      <c:pt idx="4951">
                        <c:v>20345.783725296675</c:v>
                      </c:pt>
                      <c:pt idx="4952">
                        <c:v>20373.353197352939</c:v>
                      </c:pt>
                      <c:pt idx="4953">
                        <c:v>20400.959774604926</c:v>
                      </c:pt>
                      <c:pt idx="4954">
                        <c:v>20428.603506671636</c:v>
                      </c:pt>
                      <c:pt idx="4955">
                        <c:v>20456.28444323803</c:v>
                      </c:pt>
                      <c:pt idx="4956">
                        <c:v>20484.002634055101</c:v>
                      </c:pt>
                      <c:pt idx="4957">
                        <c:v>20511.758128939971</c:v>
                      </c:pt>
                      <c:pt idx="4958">
                        <c:v>20539.550977775965</c:v>
                      </c:pt>
                      <c:pt idx="4959">
                        <c:v>20567.381230512714</c:v>
                      </c:pt>
                      <c:pt idx="4960">
                        <c:v>20595.248937166234</c:v>
                      </c:pt>
                      <c:pt idx="4961">
                        <c:v>20623.154147819019</c:v>
                      </c:pt>
                      <c:pt idx="4962">
                        <c:v>20651.09691262012</c:v>
                      </c:pt>
                      <c:pt idx="4963">
                        <c:v>20679.077281785241</c:v>
                      </c:pt>
                      <c:pt idx="4964">
                        <c:v>20707.095305596824</c:v>
                      </c:pt>
                      <c:pt idx="4965">
                        <c:v>20735.151034404138</c:v>
                      </c:pt>
                      <c:pt idx="4966">
                        <c:v>20763.244518623364</c:v>
                      </c:pt>
                      <c:pt idx="4967">
                        <c:v>20791.375808737695</c:v>
                      </c:pt>
                      <c:pt idx="4968">
                        <c:v>20819.544955297402</c:v>
                      </c:pt>
                      <c:pt idx="4969">
                        <c:v>20847.75200891995</c:v>
                      </c:pt>
                      <c:pt idx="4970">
                        <c:v>20875.997020290062</c:v>
                      </c:pt>
                      <c:pt idx="4971">
                        <c:v>20904.280040159829</c:v>
                      </c:pt>
                      <c:pt idx="4972">
                        <c:v>20932.601119348779</c:v>
                      </c:pt>
                      <c:pt idx="4973">
                        <c:v>20960.960308743986</c:v>
                      </c:pt>
                      <c:pt idx="4974">
                        <c:v>20989.357659300149</c:v>
                      </c:pt>
                      <c:pt idx="4975">
                        <c:v>21017.793222039672</c:v>
                      </c:pt>
                      <c:pt idx="4976">
                        <c:v>21046.267048052774</c:v>
                      </c:pt>
                      <c:pt idx="4977">
                        <c:v>21074.77918849756</c:v>
                      </c:pt>
                      <c:pt idx="4978">
                        <c:v>21103.329694600121</c:v>
                      </c:pt>
                      <c:pt idx="4979">
                        <c:v>21131.918617654628</c:v>
                      </c:pt>
                      <c:pt idx="4980">
                        <c:v>21160.546009023408</c:v>
                      </c:pt>
                      <c:pt idx="4981">
                        <c:v>21189.211920137041</c:v>
                      </c:pt>
                      <c:pt idx="4982">
                        <c:v>21217.916402494458</c:v>
                      </c:pt>
                      <c:pt idx="4983">
                        <c:v>21246.659507663015</c:v>
                      </c:pt>
                      <c:pt idx="4984">
                        <c:v>21275.441287278594</c:v>
                      </c:pt>
                      <c:pt idx="4985">
                        <c:v>21304.261793045698</c:v>
                      </c:pt>
                      <c:pt idx="4986">
                        <c:v>21333.121076737534</c:v>
                      </c:pt>
                      <c:pt idx="4987">
                        <c:v>21362.019190196097</c:v>
                      </c:pt>
                      <c:pt idx="4988">
                        <c:v>21390.956185332281</c:v>
                      </c:pt>
                      <c:pt idx="4989">
                        <c:v>21419.932114125946</c:v>
                      </c:pt>
                      <c:pt idx="4990">
                        <c:v>21448.947028626033</c:v>
                      </c:pt>
                      <c:pt idx="4991">
                        <c:v>21478.000980950634</c:v>
                      </c:pt>
                      <c:pt idx="4992">
                        <c:v>21507.094023287103</c:v>
                      </c:pt>
                      <c:pt idx="4993">
                        <c:v>21536.226207892127</c:v>
                      </c:pt>
                      <c:pt idx="4994">
                        <c:v>21565.397587091833</c:v>
                      </c:pt>
                      <c:pt idx="4995">
                        <c:v>21594.608213281874</c:v>
                      </c:pt>
                      <c:pt idx="4996">
                        <c:v>21623.858138927524</c:v>
                      </c:pt>
                      <c:pt idx="4997">
                        <c:v>21653.147416563766</c:v>
                      </c:pt>
                      <c:pt idx="4998">
                        <c:v>21682.476098795385</c:v>
                      </c:pt>
                      <c:pt idx="4999">
                        <c:v>21711.844238297061</c:v>
                      </c:pt>
                      <c:pt idx="5000">
                        <c:v>21741.251887813458</c:v>
                      </c:pt>
                      <c:pt idx="5001">
                        <c:v>21770.699100159327</c:v>
                      </c:pt>
                      <c:pt idx="5002">
                        <c:v>21800.185928219584</c:v>
                      </c:pt>
                      <c:pt idx="5003">
                        <c:v>21829.712424949415</c:v>
                      </c:pt>
                      <c:pt idx="5004">
                        <c:v>21859.278643374368</c:v>
                      </c:pt>
                      <c:pt idx="5005">
                        <c:v>21888.884636590432</c:v>
                      </c:pt>
                      <c:pt idx="5006">
                        <c:v>21918.530457764136</c:v>
                      </c:pt>
                      <c:pt idx="5007">
                        <c:v>21948.216160132666</c:v>
                      </c:pt>
                      <c:pt idx="5008">
                        <c:v>21977.941797003918</c:v>
                      </c:pt>
                      <c:pt idx="5009">
                        <c:v>22007.707421756619</c:v>
                      </c:pt>
                      <c:pt idx="5010">
                        <c:v>22037.513087840416</c:v>
                      </c:pt>
                      <c:pt idx="5011">
                        <c:v>22067.358848775966</c:v>
                      </c:pt>
                      <c:pt idx="5012">
                        <c:v>22097.244758155033</c:v>
                      </c:pt>
                      <c:pt idx="5013">
                        <c:v>22127.170869640569</c:v>
                      </c:pt>
                      <c:pt idx="5014">
                        <c:v>22157.137236966832</c:v>
                      </c:pt>
                      <c:pt idx="5015">
                        <c:v>22187.143913939457</c:v>
                      </c:pt>
                      <c:pt idx="5016">
                        <c:v>22217.190954435566</c:v>
                      </c:pt>
                      <c:pt idx="5017">
                        <c:v>22247.278412403855</c:v>
                      </c:pt>
                      <c:pt idx="5018">
                        <c:v>22277.406341864691</c:v>
                      </c:pt>
                      <c:pt idx="5019">
                        <c:v>22307.574796910201</c:v>
                      </c:pt>
                      <c:pt idx="5020">
                        <c:v>22337.783831704375</c:v>
                      </c:pt>
                      <c:pt idx="5021">
                        <c:v>22368.033500483165</c:v>
                      </c:pt>
                      <c:pt idx="5022">
                        <c:v>22398.323857554558</c:v>
                      </c:pt>
                      <c:pt idx="5023">
                        <c:v>22428.654957298695</c:v>
                      </c:pt>
                      <c:pt idx="5024">
                        <c:v>22459.026854167958</c:v>
                      </c:pt>
                      <c:pt idx="5025">
                        <c:v>22489.439602687056</c:v>
                      </c:pt>
                      <c:pt idx="5026">
                        <c:v>22519.893257453143</c:v>
                      </c:pt>
                      <c:pt idx="5027">
                        <c:v>22550.387873135885</c:v>
                      </c:pt>
                      <c:pt idx="5028">
                        <c:v>22580.923504477578</c:v>
                      </c:pt>
                      <c:pt idx="5029">
                        <c:v>22611.500206293233</c:v>
                      </c:pt>
                      <c:pt idx="5030">
                        <c:v>22642.118033470677</c:v>
                      </c:pt>
                      <c:pt idx="5031">
                        <c:v>22672.77704097065</c:v>
                      </c:pt>
                      <c:pt idx="5032">
                        <c:v>22703.477283826898</c:v>
                      </c:pt>
                      <c:pt idx="5033">
                        <c:v>22734.218817146269</c:v>
                      </c:pt>
                      <c:pt idx="5034">
                        <c:v>22765.001696108811</c:v>
                      </c:pt>
                      <c:pt idx="5035">
                        <c:v>22795.825975967866</c:v>
                      </c:pt>
                      <c:pt idx="5036">
                        <c:v>22826.691712050175</c:v>
                      </c:pt>
                      <c:pt idx="5037">
                        <c:v>22857.598959755967</c:v>
                      </c:pt>
                      <c:pt idx="5038">
                        <c:v>22888.547774559051</c:v>
                      </c:pt>
                      <c:pt idx="5039">
                        <c:v>22919.53821200693</c:v>
                      </c:pt>
                      <c:pt idx="5040">
                        <c:v>22950.570327720889</c:v>
                      </c:pt>
                      <c:pt idx="5041">
                        <c:v>22981.644177396083</c:v>
                      </c:pt>
                      <c:pt idx="5042">
                        <c:v>23012.759816801656</c:v>
                      </c:pt>
                      <c:pt idx="5043">
                        <c:v>23043.917301780817</c:v>
                      </c:pt>
                      <c:pt idx="5044">
                        <c:v>23075.11668825095</c:v>
                      </c:pt>
                      <c:pt idx="5045">
                        <c:v>23106.358032203709</c:v>
                      </c:pt>
                      <c:pt idx="5046">
                        <c:v>23137.641389705121</c:v>
                      </c:pt>
                      <c:pt idx="5047">
                        <c:v>23168.96681689567</c:v>
                      </c:pt>
                      <c:pt idx="5048">
                        <c:v>23200.334369990414</c:v>
                      </c:pt>
                      <c:pt idx="5049">
                        <c:v>23231.744105279071</c:v>
                      </c:pt>
                      <c:pt idx="5050">
                        <c:v>23263.196079126119</c:v>
                      </c:pt>
                      <c:pt idx="5051">
                        <c:v>23294.690347970904</c:v>
                      </c:pt>
                      <c:pt idx="5052">
                        <c:v>23326.226968327719</c:v>
                      </c:pt>
                      <c:pt idx="5053">
                        <c:v>23357.80599678593</c:v>
                      </c:pt>
                      <c:pt idx="5054">
                        <c:v>23389.42749001005</c:v>
                      </c:pt>
                      <c:pt idx="5055">
                        <c:v>23421.091504739848</c:v>
                      </c:pt>
                      <c:pt idx="5056">
                        <c:v>23452.798097790459</c:v>
                      </c:pt>
                      <c:pt idx="5057">
                        <c:v>23484.547326052467</c:v>
                      </c:pt>
                      <c:pt idx="5058">
                        <c:v>23516.339246492014</c:v>
                      </c:pt>
                      <c:pt idx="5059">
                        <c:v>23548.173916150899</c:v>
                      </c:pt>
                      <c:pt idx="5060">
                        <c:v>23580.05139214667</c:v>
                      </c:pt>
                      <c:pt idx="5061">
                        <c:v>23611.971731672729</c:v>
                      </c:pt>
                      <c:pt idx="5062">
                        <c:v>23643.934991998445</c:v>
                      </c:pt>
                      <c:pt idx="5063">
                        <c:v>23675.941230469234</c:v>
                      </c:pt>
                      <c:pt idx="5064">
                        <c:v>23707.990504506666</c:v>
                      </c:pt>
                      <c:pt idx="5065">
                        <c:v>23740.082871608574</c:v>
                      </c:pt>
                      <c:pt idx="5066">
                        <c:v>23772.218389349146</c:v>
                      </c:pt>
                      <c:pt idx="5067">
                        <c:v>23804.397115379026</c:v>
                      </c:pt>
                      <c:pt idx="5068">
                        <c:v>23836.61910742542</c:v>
                      </c:pt>
                      <c:pt idx="5069">
                        <c:v>23868.884423292187</c:v>
                      </c:pt>
                      <c:pt idx="5070">
                        <c:v>23901.19312085996</c:v>
                      </c:pt>
                      <c:pt idx="5071">
                        <c:v>23933.545258086226</c:v>
                      </c:pt>
                      <c:pt idx="5072">
                        <c:v>23965.940893005438</c:v>
                      </c:pt>
                      <c:pt idx="5073">
                        <c:v>23998.380083729113</c:v>
                      </c:pt>
                      <c:pt idx="5074">
                        <c:v>24030.862888445936</c:v>
                      </c:pt>
                      <c:pt idx="5075">
                        <c:v>24063.389365421866</c:v>
                      </c:pt>
                      <c:pt idx="5076">
                        <c:v>24095.959573000229</c:v>
                      </c:pt>
                      <c:pt idx="5077">
                        <c:v>24128.573569601824</c:v>
                      </c:pt>
                      <c:pt idx="5078">
                        <c:v>24161.231413725036</c:v>
                      </c:pt>
                      <c:pt idx="5079">
                        <c:v>24193.933163945909</c:v>
                      </c:pt>
                      <c:pt idx="5080">
                        <c:v>24226.678878918287</c:v>
                      </c:pt>
                      <c:pt idx="5081">
                        <c:v>24259.468617373885</c:v>
                      </c:pt>
                      <c:pt idx="5082">
                        <c:v>24292.302438122413</c:v>
                      </c:pt>
                      <c:pt idx="5083">
                        <c:v>24325.180400051668</c:v>
                      </c:pt>
                      <c:pt idx="5084">
                        <c:v>24358.102562127635</c:v>
                      </c:pt>
                      <c:pt idx="5085">
                        <c:v>24391.068983394598</c:v>
                      </c:pt>
                      <c:pt idx="5086">
                        <c:v>24424.079722975242</c:v>
                      </c:pt>
                      <c:pt idx="5087">
                        <c:v>24457.134840070757</c:v>
                      </c:pt>
                      <c:pt idx="5088">
                        <c:v>24490.234393960924</c:v>
                      </c:pt>
                      <c:pt idx="5089">
                        <c:v>24523.378444004251</c:v>
                      </c:pt>
                      <c:pt idx="5090">
                        <c:v>24556.567049638052</c:v>
                      </c:pt>
                      <c:pt idx="5091">
                        <c:v>24589.800270378568</c:v>
                      </c:pt>
                      <c:pt idx="5092">
                        <c:v>24623.078165821047</c:v>
                      </c:pt>
                      <c:pt idx="5093">
                        <c:v>24656.400795639875</c:v>
                      </c:pt>
                      <c:pt idx="5094">
                        <c:v>24689.768219588659</c:v>
                      </c:pt>
                      <c:pt idx="5095">
                        <c:v>24723.180497500358</c:v>
                      </c:pt>
                      <c:pt idx="5096">
                        <c:v>24756.637689287352</c:v>
                      </c:pt>
                      <c:pt idx="5097">
                        <c:v>24790.139854941579</c:v>
                      </c:pt>
                      <c:pt idx="5098">
                        <c:v>24823.687054534628</c:v>
                      </c:pt>
                      <c:pt idx="5099">
                        <c:v>24857.279348217839</c:v>
                      </c:pt>
                      <c:pt idx="5100">
                        <c:v>24890.916796222409</c:v>
                      </c:pt>
                      <c:pt idx="5101">
                        <c:v>24924.599458859506</c:v>
                      </c:pt>
                      <c:pt idx="5102">
                        <c:v>24958.327396520363</c:v>
                      </c:pt>
                      <c:pt idx="5103">
                        <c:v>24992.100669676394</c:v>
                      </c:pt>
                      <c:pt idx="5104">
                        <c:v>25025.91933887931</c:v>
                      </c:pt>
                      <c:pt idx="5105">
                        <c:v>25059.783464761193</c:v>
                      </c:pt>
                      <c:pt idx="5106">
                        <c:v>25093.693108034622</c:v>
                      </c:pt>
                      <c:pt idx="5107">
                        <c:v>25127.648329492778</c:v>
                      </c:pt>
                      <c:pt idx="5108">
                        <c:v>25161.649190009561</c:v>
                      </c:pt>
                      <c:pt idx="5109">
                        <c:v>25195.695750539675</c:v>
                      </c:pt>
                      <c:pt idx="5110">
                        <c:v>25229.788072118747</c:v>
                      </c:pt>
                      <c:pt idx="5111">
                        <c:v>25263.926215863434</c:v>
                      </c:pt>
                      <c:pt idx="5112">
                        <c:v>25298.110242971528</c:v>
                      </c:pt>
                      <c:pt idx="5113">
                        <c:v>25332.340214722062</c:v>
                      </c:pt>
                      <c:pt idx="5114">
                        <c:v>25366.616192475412</c:v>
                      </c:pt>
                      <c:pt idx="5115">
                        <c:v>25400.938237673421</c:v>
                      </c:pt>
                      <c:pt idx="5116">
                        <c:v>25435.30641183949</c:v>
                      </c:pt>
                      <c:pt idx="5117">
                        <c:v>25469.720776578692</c:v>
                      </c:pt>
                      <c:pt idx="5118">
                        <c:v>25504.181393577881</c:v>
                      </c:pt>
                      <c:pt idx="5119">
                        <c:v>25538.688324605795</c:v>
                      </c:pt>
                      <c:pt idx="5120">
                        <c:v>25573.241631513181</c:v>
                      </c:pt>
                      <c:pt idx="5121">
                        <c:v>25607.841376232871</c:v>
                      </c:pt>
                      <c:pt idx="5122">
                        <c:v>25642.487620779917</c:v>
                      </c:pt>
                      <c:pt idx="5123">
                        <c:v>25677.180427251689</c:v>
                      </c:pt>
                      <c:pt idx="5124">
                        <c:v>25711.919857827994</c:v>
                      </c:pt>
                      <c:pt idx="5125">
                        <c:v>25746.705974771179</c:v>
                      </c:pt>
                      <c:pt idx="5126">
                        <c:v>25781.538840426223</c:v>
                      </c:pt>
                      <c:pt idx="5127">
                        <c:v>25816.418517220871</c:v>
                      </c:pt>
                      <c:pt idx="5128">
                        <c:v>25851.345067665738</c:v>
                      </c:pt>
                      <c:pt idx="5129">
                        <c:v>25886.318554354402</c:v>
                      </c:pt>
                      <c:pt idx="5130">
                        <c:v>25921.339039963532</c:v>
                      </c:pt>
                      <c:pt idx="5131">
                        <c:v>25956.40658725299</c:v>
                      </c:pt>
                      <c:pt idx="5132">
                        <c:v>25991.521259065943</c:v>
                      </c:pt>
                      <c:pt idx="5133">
                        <c:v>26026.683118328969</c:v>
                      </c:pt>
                      <c:pt idx="5134">
                        <c:v>26061.892228052173</c:v>
                      </c:pt>
                      <c:pt idx="5135">
                        <c:v>26097.148651329295</c:v>
                      </c:pt>
                      <c:pt idx="5136">
                        <c:v>26132.452451337809</c:v>
                      </c:pt>
                      <c:pt idx="5137">
                        <c:v>26167.803691339057</c:v>
                      </c:pt>
                      <c:pt idx="5138">
                        <c:v>26203.202434678336</c:v>
                      </c:pt>
                      <c:pt idx="5139">
                        <c:v>26238.648744785027</c:v>
                      </c:pt>
                      <c:pt idx="5140">
                        <c:v>26274.142685172701</c:v>
                      </c:pt>
                      <c:pt idx="5141">
                        <c:v>26309.684319439217</c:v>
                      </c:pt>
                      <c:pt idx="5142">
                        <c:v>26345.273711266847</c:v>
                      </c:pt>
                      <c:pt idx="5143">
                        <c:v>26380.910924422391</c:v>
                      </c:pt>
                      <c:pt idx="5144">
                        <c:v>26416.596022757269</c:v>
                      </c:pt>
                      <c:pt idx="5145">
                        <c:v>26452.329070207656</c:v>
                      </c:pt>
                      <c:pt idx="5146">
                        <c:v>26488.110130794583</c:v>
                      </c:pt>
                      <c:pt idx="5147">
                        <c:v>26523.939268624039</c:v>
                      </c:pt>
                      <c:pt idx="5148">
                        <c:v>26559.816547887101</c:v>
                      </c:pt>
                      <c:pt idx="5149">
                        <c:v>26595.742032860046</c:v>
                      </c:pt>
                      <c:pt idx="5150">
                        <c:v>26631.715787904435</c:v>
                      </c:pt>
                      <c:pt idx="5151">
                        <c:v>26667.737877467265</c:v>
                      </c:pt>
                      <c:pt idx="5152">
                        <c:v>26703.808366081063</c:v>
                      </c:pt>
                      <c:pt idx="5153">
                        <c:v>26739.927318363985</c:v>
                      </c:pt>
                      <c:pt idx="5154">
                        <c:v>26776.094799019949</c:v>
                      </c:pt>
                      <c:pt idx="5155">
                        <c:v>26812.310872838752</c:v>
                      </c:pt>
                      <c:pt idx="5156">
                        <c:v>26848.575604696165</c:v>
                      </c:pt>
                      <c:pt idx="5157">
                        <c:v>26884.889059554054</c:v>
                      </c:pt>
                      <c:pt idx="5158">
                        <c:v>26921.251302460496</c:v>
                      </c:pt>
                      <c:pt idx="5159">
                        <c:v>26957.662398549895</c:v>
                      </c:pt>
                      <c:pt idx="5160">
                        <c:v>26994.122413043089</c:v>
                      </c:pt>
                      <c:pt idx="5161">
                        <c:v>27030.631411247465</c:v>
                      </c:pt>
                      <c:pt idx="5162">
                        <c:v>27067.189458557081</c:v>
                      </c:pt>
                      <c:pt idx="5163">
                        <c:v>27103.796620452766</c:v>
                      </c:pt>
                      <c:pt idx="5164">
                        <c:v>27140.452962502255</c:v>
                      </c:pt>
                      <c:pt idx="5165">
                        <c:v>27177.158550360284</c:v>
                      </c:pt>
                      <c:pt idx="5166">
                        <c:v>27213.913449768719</c:v>
                      </c:pt>
                      <c:pt idx="5167">
                        <c:v>27250.717726556661</c:v>
                      </c:pt>
                      <c:pt idx="5168">
                        <c:v>27287.571446640566</c:v>
                      </c:pt>
                      <c:pt idx="5169">
                        <c:v>27324.474676024358</c:v>
                      </c:pt>
                      <c:pt idx="5170">
                        <c:v>27361.427480799543</c:v>
                      </c:pt>
                      <c:pt idx="5171">
                        <c:v>27398.429927145331</c:v>
                      </c:pt>
                      <c:pt idx="5172">
                        <c:v>27435.482081328748</c:v>
                      </c:pt>
                      <c:pt idx="5173">
                        <c:v>27472.584009704751</c:v>
                      </c:pt>
                      <c:pt idx="5174">
                        <c:v>27509.735778716349</c:v>
                      </c:pt>
                      <c:pt idx="5175">
                        <c:v>27546.937454894709</c:v>
                      </c:pt>
                      <c:pt idx="5176">
                        <c:v>27584.189104859273</c:v>
                      </c:pt>
                      <c:pt idx="5177">
                        <c:v>27621.490795317895</c:v>
                      </c:pt>
                      <c:pt idx="5178">
                        <c:v>27658.842593066933</c:v>
                      </c:pt>
                      <c:pt idx="5179">
                        <c:v>27696.244564991375</c:v>
                      </c:pt>
                      <c:pt idx="5180">
                        <c:v>27733.696778064954</c:v>
                      </c:pt>
                      <c:pt idx="5181">
                        <c:v>27771.199299350272</c:v>
                      </c:pt>
                      <c:pt idx="5182">
                        <c:v>27808.75219599891</c:v>
                      </c:pt>
                      <c:pt idx="5183">
                        <c:v>27846.355535251554</c:v>
                      </c:pt>
                      <c:pt idx="5184">
                        <c:v>27884.009384438097</c:v>
                      </c:pt>
                      <c:pt idx="5185">
                        <c:v>27921.713810977773</c:v>
                      </c:pt>
                      <c:pt idx="5186">
                        <c:v>27959.468882379264</c:v>
                      </c:pt>
                      <c:pt idx="5187">
                        <c:v>27997.274666240821</c:v>
                      </c:pt>
                      <c:pt idx="5188">
                        <c:v>28035.13123025039</c:v>
                      </c:pt>
                      <c:pt idx="5189">
                        <c:v>28073.038642185715</c:v>
                      </c:pt>
                      <c:pt idx="5190">
                        <c:v>28110.996969914468</c:v>
                      </c:pt>
                      <c:pt idx="5191">
                        <c:v>28149.006281394366</c:v>
                      </c:pt>
                      <c:pt idx="5192">
                        <c:v>28187.06664467329</c:v>
                      </c:pt>
                      <c:pt idx="5193">
                        <c:v>28225.178127889401</c:v>
                      </c:pt>
                      <c:pt idx="5194">
                        <c:v>28263.340799271253</c:v>
                      </c:pt>
                      <c:pt idx="5195">
                        <c:v>28301.554727137926</c:v>
                      </c:pt>
                      <c:pt idx="5196">
                        <c:v>28339.819979899145</c:v>
                      </c:pt>
                      <c:pt idx="5197">
                        <c:v>28378.136626055377</c:v>
                      </c:pt>
                      <c:pt idx="5198">
                        <c:v>28416.504734197988</c:v>
                      </c:pt>
                      <c:pt idx="5199">
                        <c:v>28454.924373009326</c:v>
                      </c:pt>
                      <c:pt idx="5200">
                        <c:v>28493.395611262862</c:v>
                      </c:pt>
                      <c:pt idx="5201">
                        <c:v>28531.918517823309</c:v>
                      </c:pt>
                      <c:pt idx="5202">
                        <c:v>28570.49316164674</c:v>
                      </c:pt>
                      <c:pt idx="5203">
                        <c:v>28609.119611780701</c:v>
                      </c:pt>
                      <c:pt idx="5204">
                        <c:v>28647.797937364336</c:v>
                      </c:pt>
                      <c:pt idx="5205">
                        <c:v>28686.528207628522</c:v>
                      </c:pt>
                      <c:pt idx="5206">
                        <c:v>28725.310491895969</c:v>
                      </c:pt>
                      <c:pt idx="5207">
                        <c:v>28764.144859581345</c:v>
                      </c:pt>
                      <c:pt idx="5208">
                        <c:v>28803.031380191413</c:v>
                      </c:pt>
                      <c:pt idx="5209">
                        <c:v>28841.970123325136</c:v>
                      </c:pt>
                      <c:pt idx="5210">
                        <c:v>28880.961158673806</c:v>
                      </c:pt>
                      <c:pt idx="5211">
                        <c:v>28920.004556021169</c:v>
                      </c:pt>
                      <c:pt idx="5212">
                        <c:v>28959.100385243535</c:v>
                      </c:pt>
                      <c:pt idx="5213">
                        <c:v>28998.248716309907</c:v>
                      </c:pt>
                      <c:pt idx="5214">
                        <c:v>29037.449619282106</c:v>
                      </c:pt>
                      <c:pt idx="5215">
                        <c:v>29076.703164314891</c:v>
                      </c:pt>
                      <c:pt idx="5216">
                        <c:v>29116.009421656083</c:v>
                      </c:pt>
                      <c:pt idx="5217">
                        <c:v>29155.368461646678</c:v>
                      </c:pt>
                      <c:pt idx="5218">
                        <c:v>29194.780354720988</c:v>
                      </c:pt>
                      <c:pt idx="5219">
                        <c:v>29234.245171406757</c:v>
                      </c:pt>
                      <c:pt idx="5220">
                        <c:v>29273.762982325268</c:v>
                      </c:pt>
                      <c:pt idx="5221">
                        <c:v>29313.33385819149</c:v>
                      </c:pt>
                      <c:pt idx="5222">
                        <c:v>29352.957869814189</c:v>
                      </c:pt>
                      <c:pt idx="5223">
                        <c:v>29392.635088096053</c:v>
                      </c:pt>
                      <c:pt idx="5224">
                        <c:v>29432.365584033814</c:v>
                      </c:pt>
                      <c:pt idx="5225">
                        <c:v>29472.149428718381</c:v>
                      </c:pt>
                      <c:pt idx="5226">
                        <c:v>29511.986693334959</c:v>
                      </c:pt>
                      <c:pt idx="5227">
                        <c:v>29551.877449163159</c:v>
                      </c:pt>
                      <c:pt idx="5228">
                        <c:v>29591.821767577159</c:v>
                      </c:pt>
                      <c:pt idx="5229">
                        <c:v>29631.819720045787</c:v>
                      </c:pt>
                      <c:pt idx="5230">
                        <c:v>29671.871378132673</c:v>
                      </c:pt>
                      <c:pt idx="5231">
                        <c:v>29711.976813496363</c:v>
                      </c:pt>
                      <c:pt idx="5232">
                        <c:v>29752.136097890449</c:v>
                      </c:pt>
                      <c:pt idx="5233">
                        <c:v>29792.349303163686</c:v>
                      </c:pt>
                      <c:pt idx="5234">
                        <c:v>29832.616501260134</c:v>
                      </c:pt>
                      <c:pt idx="5235">
                        <c:v>29872.937764219267</c:v>
                      </c:pt>
                      <c:pt idx="5236">
                        <c:v>29913.313164176107</c:v>
                      </c:pt>
                      <c:pt idx="5237">
                        <c:v>29953.742773361348</c:v>
                      </c:pt>
                      <c:pt idx="5238">
                        <c:v>29994.226664101479</c:v>
                      </c:pt>
                      <c:pt idx="5239">
                        <c:v>30034.764908818917</c:v>
                      </c:pt>
                      <c:pt idx="5240">
                        <c:v>30075.35758003213</c:v>
                      </c:pt>
                      <c:pt idx="5241">
                        <c:v>30116.004750355769</c:v>
                      </c:pt>
                      <c:pt idx="5242">
                        <c:v>30156.70649250078</c:v>
                      </c:pt>
                      <c:pt idx="5243">
                        <c:v>30197.462879274543</c:v>
                      </c:pt>
                      <c:pt idx="5244">
                        <c:v>30238.273983581003</c:v>
                      </c:pt>
                      <c:pt idx="5245">
                        <c:v>30279.139878420789</c:v>
                      </c:pt>
                      <c:pt idx="5246">
                        <c:v>30320.06063689134</c:v>
                      </c:pt>
                      <c:pt idx="5247">
                        <c:v>30361.036332187046</c:v>
                      </c:pt>
                      <c:pt idx="5248">
                        <c:v>30402.067037599354</c:v>
                      </c:pt>
                      <c:pt idx="5249">
                        <c:v>30443.152826516915</c:v>
                      </c:pt>
                      <c:pt idx="5250">
                        <c:v>30484.29377242571</c:v>
                      </c:pt>
                      <c:pt idx="5251">
                        <c:v>30525.489948909159</c:v>
                      </c:pt>
                      <c:pt idx="5252">
                        <c:v>30566.741429648278</c:v>
                      </c:pt>
                      <c:pt idx="5253">
                        <c:v>30608.048288421789</c:v>
                      </c:pt>
                      <c:pt idx="5254">
                        <c:v>30649.410599106253</c:v>
                      </c:pt>
                      <c:pt idx="5255">
                        <c:v>30690.828435676205</c:v>
                      </c:pt>
                      <c:pt idx="5256">
                        <c:v>30732.301872204276</c:v>
                      </c:pt>
                      <c:pt idx="5257">
                        <c:v>30773.830982861316</c:v>
                      </c:pt>
                      <c:pt idx="5258">
                        <c:v>30815.415841916547</c:v>
                      </c:pt>
                      <c:pt idx="5259">
                        <c:v>30857.056523737665</c:v>
                      </c:pt>
                      <c:pt idx="5260">
                        <c:v>30898.75310279099</c:v>
                      </c:pt>
                      <c:pt idx="5261">
                        <c:v>30940.505653641583</c:v>
                      </c:pt>
                      <c:pt idx="5262">
                        <c:v>30982.314250953386</c:v>
                      </c:pt>
                      <c:pt idx="5263">
                        <c:v>31024.178969489345</c:v>
                      </c:pt>
                      <c:pt idx="5264">
                        <c:v>31066.099884111547</c:v>
                      </c:pt>
                      <c:pt idx="5265">
                        <c:v>31108.077069781346</c:v>
                      </c:pt>
                      <c:pt idx="5266">
                        <c:v>31150.110601559492</c:v>
                      </c:pt>
                      <c:pt idx="5267">
                        <c:v>31192.200554606272</c:v>
                      </c:pt>
                      <c:pt idx="5268">
                        <c:v>31234.347004181629</c:v>
                      </c:pt>
                      <c:pt idx="5269">
                        <c:v>31276.550025645305</c:v>
                      </c:pt>
                      <c:pt idx="5270">
                        <c:v>31318.809694456959</c:v>
                      </c:pt>
                      <c:pt idx="5271">
                        <c:v>31361.126086176308</c:v>
                      </c:pt>
                      <c:pt idx="5272">
                        <c:v>31403.499276463263</c:v>
                      </c:pt>
                      <c:pt idx="5273">
                        <c:v>31445.929341078052</c:v>
                      </c:pt>
                      <c:pt idx="5274">
                        <c:v>31488.416355881356</c:v>
                      </c:pt>
                      <c:pt idx="5275">
                        <c:v>31530.960396834442</c:v>
                      </c:pt>
                      <c:pt idx="5276">
                        <c:v>31573.561539999286</c:v>
                      </c:pt>
                      <c:pt idx="5277">
                        <c:v>31616.219861538724</c:v>
                      </c:pt>
                      <c:pt idx="5278">
                        <c:v>31658.935437716576</c:v>
                      </c:pt>
                      <c:pt idx="5279">
                        <c:v>31701.708344897772</c:v>
                      </c:pt>
                      <c:pt idx="5280">
                        <c:v>31744.538659548492</c:v>
                      </c:pt>
                      <c:pt idx="5281">
                        <c:v>31787.42645823631</c:v>
                      </c:pt>
                      <c:pt idx="5282">
                        <c:v>31830.371817630305</c:v>
                      </c:pt>
                      <c:pt idx="5283">
                        <c:v>31873.374814501214</c:v>
                      </c:pt>
                      <c:pt idx="5284">
                        <c:v>31916.435525721554</c:v>
                      </c:pt>
                      <c:pt idx="5285">
                        <c:v>31959.554028265771</c:v>
                      </c:pt>
                      <c:pt idx="5286">
                        <c:v>32002.730399210352</c:v>
                      </c:pt>
                      <c:pt idx="5287">
                        <c:v>32045.964715733975</c:v>
                      </c:pt>
                      <c:pt idx="5288">
                        <c:v>32089.257055117643</c:v>
                      </c:pt>
                      <c:pt idx="5289">
                        <c:v>32132.607494744818</c:v>
                      </c:pt>
                      <c:pt idx="5290">
                        <c:v>32176.016112101555</c:v>
                      </c:pt>
                      <c:pt idx="5291">
                        <c:v>32219.482984776634</c:v>
                      </c:pt>
                      <c:pt idx="5292">
                        <c:v>32263.0081904617</c:v>
                      </c:pt>
                      <c:pt idx="5293">
                        <c:v>32306.591806951394</c:v>
                      </c:pt>
                      <c:pt idx="5294">
                        <c:v>32350.233912143496</c:v>
                      </c:pt>
                      <c:pt idx="5295">
                        <c:v>32393.934584039056</c:v>
                      </c:pt>
                      <c:pt idx="5296">
                        <c:v>32437.693900742528</c:v>
                      </c:pt>
                      <c:pt idx="5297">
                        <c:v>32481.511940461911</c:v>
                      </c:pt>
                      <c:pt idx="5298">
                        <c:v>32525.388781508878</c:v>
                      </c:pt>
                      <c:pt idx="5299">
                        <c:v>32569.324502298929</c:v>
                      </c:pt>
                      <c:pt idx="5300">
                        <c:v>32613.319181351519</c:v>
                      </c:pt>
                      <c:pt idx="5301">
                        <c:v>32657.372897290177</c:v>
                      </c:pt>
                      <c:pt idx="5302">
                        <c:v>32701.485728842668</c:v>
                      </c:pt>
                      <c:pt idx="5303">
                        <c:v>32745.657754841133</c:v>
                      </c:pt>
                      <c:pt idx="5304">
                        <c:v>32789.889054222192</c:v>
                      </c:pt>
                      <c:pt idx="5305">
                        <c:v>32834.179706027127</c:v>
                      </c:pt>
                      <c:pt idx="5306">
                        <c:v>32878.52978940199</c:v>
                      </c:pt>
                      <c:pt idx="5307">
                        <c:v>32922.939383597739</c:v>
                      </c:pt>
                      <c:pt idx="5308">
                        <c:v>32967.408567970408</c:v>
                      </c:pt>
                      <c:pt idx="5309">
                        <c:v>33011.937421981202</c:v>
                      </c:pt>
                      <c:pt idx="5310">
                        <c:v>33052.388289171024</c:v>
                      </c:pt>
                      <c:pt idx="5311">
                        <c:v>33092.888623432889</c:v>
                      </c:pt>
                      <c:pt idx="5312">
                        <c:v>33133.438485142884</c:v>
                      </c:pt>
                      <c:pt idx="5313">
                        <c:v>33174.037934750653</c:v>
                      </c:pt>
                      <c:pt idx="5314">
                        <c:v>33214.68703277949</c:v>
                      </c:pt>
                      <c:pt idx="5315">
                        <c:v>33255.385839826398</c:v>
                      </c:pt>
                      <c:pt idx="5316">
                        <c:v>33296.134416562229</c:v>
                      </c:pt>
                      <c:pt idx="5317">
                        <c:v>33336.932823731724</c:v>
                      </c:pt>
                      <c:pt idx="5318">
                        <c:v>33377.781122153647</c:v>
                      </c:pt>
                      <c:pt idx="5319">
                        <c:v>33418.679372720835</c:v>
                      </c:pt>
                      <c:pt idx="5320">
                        <c:v>33459.627636400328</c:v>
                      </c:pt>
                      <c:pt idx="5321">
                        <c:v>33500.625974233408</c:v>
                      </c:pt>
                      <c:pt idx="5322">
                        <c:v>33541.674447335747</c:v>
                      </c:pt>
                      <c:pt idx="5323">
                        <c:v>33582.77311689745</c:v>
                      </c:pt>
                      <c:pt idx="5324">
                        <c:v>33623.922044183186</c:v>
                      </c:pt>
                      <c:pt idx="5325">
                        <c:v>33665.121290532225</c:v>
                      </c:pt>
                      <c:pt idx="5326">
                        <c:v>33706.370917358596</c:v>
                      </c:pt>
                      <c:pt idx="5327">
                        <c:v>33747.670986151126</c:v>
                      </c:pt>
                      <c:pt idx="5328">
                        <c:v>33789.021558473549</c:v>
                      </c:pt>
                      <c:pt idx="5329">
                        <c:v>33830.422695964604</c:v>
                      </c:pt>
                      <c:pt idx="5330">
                        <c:v>33871.874460338113</c:v>
                      </c:pt>
                      <c:pt idx="5331">
                        <c:v>33913.376913383072</c:v>
                      </c:pt>
                      <c:pt idx="5332">
                        <c:v>33954.930116963755</c:v>
                      </c:pt>
                      <c:pt idx="5333">
                        <c:v>33996.534133019806</c:v>
                      </c:pt>
                      <c:pt idx="5334">
                        <c:v>34038.189023566316</c:v>
                      </c:pt>
                      <c:pt idx="5335">
                        <c:v>34079.894850693912</c:v>
                      </c:pt>
                      <c:pt idx="5336">
                        <c:v>34121.651676568872</c:v>
                      </c:pt>
                      <c:pt idx="5337">
                        <c:v>34163.459563433207</c:v>
                      </c:pt>
                      <c:pt idx="5338">
                        <c:v>34205.318573604745</c:v>
                      </c:pt>
                      <c:pt idx="5339">
                        <c:v>34247.228769477231</c:v>
                      </c:pt>
                      <c:pt idx="5340">
                        <c:v>34289.190213520407</c:v>
                      </c:pt>
                      <c:pt idx="5341">
                        <c:v>34331.202968280129</c:v>
                      </c:pt>
                      <c:pt idx="5342">
                        <c:v>34373.267096378433</c:v>
                      </c:pt>
                      <c:pt idx="5343">
                        <c:v>34415.382660513642</c:v>
                      </c:pt>
                      <c:pt idx="5344">
                        <c:v>34457.549723460455</c:v>
                      </c:pt>
                      <c:pt idx="5345">
                        <c:v>34499.768348070043</c:v>
                      </c:pt>
                      <c:pt idx="5346">
                        <c:v>34542.038597270148</c:v>
                      </c:pt>
                      <c:pt idx="5347">
                        <c:v>34584.360534065163</c:v>
                      </c:pt>
                      <c:pt idx="5348">
                        <c:v>34626.734221536215</c:v>
                      </c:pt>
                      <c:pt idx="5349">
                        <c:v>34669.159722841294</c:v>
                      </c:pt>
                      <c:pt idx="5350">
                        <c:v>34711.637101215318</c:v>
                      </c:pt>
                      <c:pt idx="5351">
                        <c:v>34754.166419970228</c:v>
                      </c:pt>
                      <c:pt idx="5352">
                        <c:v>34796.747742495099</c:v>
                      </c:pt>
                      <c:pt idx="5353">
                        <c:v>34839.381132256225</c:v>
                      </c:pt>
                      <c:pt idx="5354">
                        <c:v>34882.066652797199</c:v>
                      </c:pt>
                      <c:pt idx="5355">
                        <c:v>34924.804367739023</c:v>
                      </c:pt>
                      <c:pt idx="5356">
                        <c:v>34967.594340780204</c:v>
                      </c:pt>
                      <c:pt idx="5357">
                        <c:v>35010.436635696838</c:v>
                      </c:pt>
                      <c:pt idx="5358">
                        <c:v>35053.331316342701</c:v>
                      </c:pt>
                      <c:pt idx="5359">
                        <c:v>35096.278446649369</c:v>
                      </c:pt>
                      <c:pt idx="5360">
                        <c:v>35139.278090626285</c:v>
                      </c:pt>
                      <c:pt idx="5361">
                        <c:v>35182.330312360857</c:v>
                      </c:pt>
                      <c:pt idx="5362">
                        <c:v>35225.435176018567</c:v>
                      </c:pt>
                      <c:pt idx="5363">
                        <c:v>35268.59274584306</c:v>
                      </c:pt>
                      <c:pt idx="5364">
                        <c:v>35311.803086156222</c:v>
                      </c:pt>
                      <c:pt idx="5365">
                        <c:v>35355.066261358312</c:v>
                      </c:pt>
                      <c:pt idx="5366">
                        <c:v>35398.382335928021</c:v>
                      </c:pt>
                      <c:pt idx="5367">
                        <c:v>35441.751374422587</c:v>
                      </c:pt>
                      <c:pt idx="5368">
                        <c:v>35485.173441477884</c:v>
                      </c:pt>
                      <c:pt idx="5369">
                        <c:v>35528.64860180852</c:v>
                      </c:pt>
                      <c:pt idx="5370">
                        <c:v>35572.176920207923</c:v>
                      </c:pt>
                      <c:pt idx="5371">
                        <c:v>35615.758461548467</c:v>
                      </c:pt>
                      <c:pt idx="5372">
                        <c:v>35659.393290781525</c:v>
                      </c:pt>
                      <c:pt idx="5373">
                        <c:v>35703.0814729376</c:v>
                      </c:pt>
                      <c:pt idx="5374">
                        <c:v>35746.823073126398</c:v>
                      </c:pt>
                      <c:pt idx="5375">
                        <c:v>35790.618156536948</c:v>
                      </c:pt>
                      <c:pt idx="5376">
                        <c:v>35834.466788437669</c:v>
                      </c:pt>
                      <c:pt idx="5377">
                        <c:v>35878.369034176489</c:v>
                      </c:pt>
                      <c:pt idx="5378">
                        <c:v>35922.324959180936</c:v>
                      </c:pt>
                      <c:pt idx="5379">
                        <c:v>35966.334628958233</c:v>
                      </c:pt>
                      <c:pt idx="5380">
                        <c:v>36010.398109095382</c:v>
                      </c:pt>
                      <c:pt idx="5381">
                        <c:v>36054.515465259305</c:v>
                      </c:pt>
                      <c:pt idx="5382">
                        <c:v>36098.686763196885</c:v>
                      </c:pt>
                      <c:pt idx="5383">
                        <c:v>36142.912068735095</c:v>
                      </c:pt>
                      <c:pt idx="5384">
                        <c:v>36187.191447781101</c:v>
                      </c:pt>
                      <c:pt idx="5385">
                        <c:v>36231.524966322322</c:v>
                      </c:pt>
                      <c:pt idx="5386">
                        <c:v>36275.91269042658</c:v>
                      </c:pt>
                      <c:pt idx="5387">
                        <c:v>36320.354686242157</c:v>
                      </c:pt>
                      <c:pt idx="5388">
                        <c:v>36364.851019997914</c:v>
                      </c:pt>
                      <c:pt idx="5389">
                        <c:v>36409.401758003369</c:v>
                      </c:pt>
                      <c:pt idx="5390">
                        <c:v>36454.00696664882</c:v>
                      </c:pt>
                      <c:pt idx="5391">
                        <c:v>36498.666712405444</c:v>
                      </c:pt>
                      <c:pt idx="5392">
                        <c:v>36543.381061825348</c:v>
                      </c:pt>
                      <c:pt idx="5393">
                        <c:v>36588.150081541731</c:v>
                      </c:pt>
                      <c:pt idx="5394">
                        <c:v>36632.973838268939</c:v>
                      </c:pt>
                      <c:pt idx="5395">
                        <c:v>36677.852398802585</c:v>
                      </c:pt>
                      <c:pt idx="5396">
                        <c:v>36722.785830019639</c:v>
                      </c:pt>
                      <c:pt idx="5397">
                        <c:v>36767.774198878527</c:v>
                      </c:pt>
                      <c:pt idx="5398">
                        <c:v>36812.817572419233</c:v>
                      </c:pt>
                      <c:pt idx="5399">
                        <c:v>36857.916017763389</c:v>
                      </c:pt>
                      <c:pt idx="5400">
                        <c:v>36903.069602114403</c:v>
                      </c:pt>
                      <c:pt idx="5401">
                        <c:v>36948.278392757529</c:v>
                      </c:pt>
                      <c:pt idx="5402">
                        <c:v>36993.542457059957</c:v>
                      </c:pt>
                      <c:pt idx="5403">
                        <c:v>37038.861862470956</c:v>
                      </c:pt>
                      <c:pt idx="5404">
                        <c:v>37084.236676521941</c:v>
                      </c:pt>
                      <c:pt idx="5405">
                        <c:v>37129.666966826568</c:v>
                      </c:pt>
                      <c:pt idx="5406">
                        <c:v>37175.152801080862</c:v>
                      </c:pt>
                      <c:pt idx="5407">
                        <c:v>37220.6942470633</c:v>
                      </c:pt>
                      <c:pt idx="5408">
                        <c:v>37266.291372634914</c:v>
                      </c:pt>
                      <c:pt idx="5409">
                        <c:v>37311.944245739374</c:v>
                      </c:pt>
                      <c:pt idx="5410">
                        <c:v>37357.652934403122</c:v>
                      </c:pt>
                      <c:pt idx="5411">
                        <c:v>37403.417506735459</c:v>
                      </c:pt>
                      <c:pt idx="5412">
                        <c:v>37449.238030928616</c:v>
                      </c:pt>
                      <c:pt idx="5413">
                        <c:v>37495.11457525791</c:v>
                      </c:pt>
                      <c:pt idx="5414">
                        <c:v>37541.0472080818</c:v>
                      </c:pt>
                      <c:pt idx="5415">
                        <c:v>37587.035997842017</c:v>
                      </c:pt>
                      <c:pt idx="5416">
                        <c:v>37633.081013063638</c:v>
                      </c:pt>
                      <c:pt idx="5417">
                        <c:v>37679.182322355213</c:v>
                      </c:pt>
                      <c:pt idx="5418">
                        <c:v>37725.339994408838</c:v>
                      </c:pt>
                      <c:pt idx="5419">
                        <c:v>37771.554098000299</c:v>
                      </c:pt>
                      <c:pt idx="5420">
                        <c:v>37817.824701989121</c:v>
                      </c:pt>
                      <c:pt idx="5421">
                        <c:v>37864.151875318727</c:v>
                      </c:pt>
                      <c:pt idx="5422">
                        <c:v>37910.535687016483</c:v>
                      </c:pt>
                      <c:pt idx="5423">
                        <c:v>37956.976206193838</c:v>
                      </c:pt>
                      <c:pt idx="5424">
                        <c:v>38003.473502046429</c:v>
                      </c:pt>
                      <c:pt idx="5425">
                        <c:v>38050.027643854155</c:v>
                      </c:pt>
                      <c:pt idx="5426">
                        <c:v>38096.63870098129</c:v>
                      </c:pt>
                      <c:pt idx="5427">
                        <c:v>38143.306742876601</c:v>
                      </c:pt>
                      <c:pt idx="5428">
                        <c:v>38190.031839073439</c:v>
                      </c:pt>
                      <c:pt idx="5429">
                        <c:v>38236.814059189834</c:v>
                      </c:pt>
                      <c:pt idx="5430">
                        <c:v>38283.653472928607</c:v>
                      </c:pt>
                      <c:pt idx="5431">
                        <c:v>38330.550150077492</c:v>
                      </c:pt>
                      <c:pt idx="5432">
                        <c:v>38377.50416050919</c:v>
                      </c:pt>
                      <c:pt idx="5433">
                        <c:v>38424.515574181525</c:v>
                      </c:pt>
                      <c:pt idx="5434">
                        <c:v>38471.584461137521</c:v>
                      </c:pt>
                      <c:pt idx="5435">
                        <c:v>38518.710891505492</c:v>
                      </c:pt>
                      <c:pt idx="5436">
                        <c:v>38565.894935499193</c:v>
                      </c:pt>
                      <c:pt idx="5437">
                        <c:v>38613.136663417863</c:v>
                      </c:pt>
                      <c:pt idx="5438">
                        <c:v>38660.436145646381</c:v>
                      </c:pt>
                      <c:pt idx="5439">
                        <c:v>38707.793452655336</c:v>
                      </c:pt>
                      <c:pt idx="5440">
                        <c:v>38755.208655001152</c:v>
                      </c:pt>
                      <c:pt idx="5441">
                        <c:v>38802.68182332618</c:v>
                      </c:pt>
                      <c:pt idx="5442">
                        <c:v>38850.213028358805</c:v>
                      </c:pt>
                      <c:pt idx="5443">
                        <c:v>38897.802340913557</c:v>
                      </c:pt>
                      <c:pt idx="5444">
                        <c:v>38945.449831891208</c:v>
                      </c:pt>
                      <c:pt idx="5445">
                        <c:v>38993.155572278883</c:v>
                      </c:pt>
                      <c:pt idx="5446">
                        <c:v>39040.919633150159</c:v>
                      </c:pt>
                      <c:pt idx="5447">
                        <c:v>39088.742085665173</c:v>
                      </c:pt>
                      <c:pt idx="5448">
                        <c:v>39136.623001070737</c:v>
                      </c:pt>
                      <c:pt idx="5449">
                        <c:v>39184.562450700425</c:v>
                      </c:pt>
                      <c:pt idx="5450">
                        <c:v>39232.560505974674</c:v>
                      </c:pt>
                      <c:pt idx="5451">
                        <c:v>39280.617238400933</c:v>
                      </c:pt>
                      <c:pt idx="5452">
                        <c:v>39328.732719573709</c:v>
                      </c:pt>
                      <c:pt idx="5453">
                        <c:v>39376.907021174717</c:v>
                      </c:pt>
                      <c:pt idx="5454">
                        <c:v>39425.140214972969</c:v>
                      </c:pt>
                      <c:pt idx="5455">
                        <c:v>39473.432372824886</c:v>
                      </c:pt>
                      <c:pt idx="5456">
                        <c:v>39521.783566674399</c:v>
                      </c:pt>
                      <c:pt idx="5457">
                        <c:v>39570.193868553055</c:v>
                      </c:pt>
                      <c:pt idx="5458">
                        <c:v>39618.663350580122</c:v>
                      </c:pt>
                      <c:pt idx="5459">
                        <c:v>39667.192084962706</c:v>
                      </c:pt>
                      <c:pt idx="5460">
                        <c:v>39715.780143995842</c:v>
                      </c:pt>
                      <c:pt idx="5461">
                        <c:v>39764.42760006262</c:v>
                      </c:pt>
                      <c:pt idx="5462">
                        <c:v>39813.134525634283</c:v>
                      </c:pt>
                      <c:pt idx="5463">
                        <c:v>39861.900993270327</c:v>
                      </c:pt>
                      <c:pt idx="5464">
                        <c:v>39910.727075618619</c:v>
                      </c:pt>
                      <c:pt idx="5465">
                        <c:v>39959.61284541549</c:v>
                      </c:pt>
                      <c:pt idx="5466">
                        <c:v>40008.558375485853</c:v>
                      </c:pt>
                      <c:pt idx="5467">
                        <c:v>40057.563738743323</c:v>
                      </c:pt>
                      <c:pt idx="5468">
                        <c:v>40106.629008190313</c:v>
                      </c:pt>
                      <c:pt idx="5469">
                        <c:v>40155.754256918124</c:v>
                      </c:pt>
                      <c:pt idx="5470">
                        <c:v>40204.939558107078</c:v>
                      </c:pt>
                      <c:pt idx="5471">
                        <c:v>40254.184985026623</c:v>
                      </c:pt>
                      <c:pt idx="5472">
                        <c:v>40303.490611035428</c:v>
                      </c:pt>
                      <c:pt idx="5473">
                        <c:v>40352.856509581514</c:v>
                      </c:pt>
                      <c:pt idx="5474">
                        <c:v>40402.28275420233</c:v>
                      </c:pt>
                      <c:pt idx="5475">
                        <c:v>40451.769418524891</c:v>
                      </c:pt>
                      <c:pt idx="5476">
                        <c:v>40501.316576265875</c:v>
                      </c:pt>
                      <c:pt idx="5477">
                        <c:v>40550.924301231724</c:v>
                      </c:pt>
                      <c:pt idx="5478">
                        <c:v>40600.592667318786</c:v>
                      </c:pt>
                      <c:pt idx="5479">
                        <c:v>40650.321748513379</c:v>
                      </c:pt>
                      <c:pt idx="5480">
                        <c:v>40700.111618891933</c:v>
                      </c:pt>
                      <c:pt idx="5481">
                        <c:v>40749.962352621071</c:v>
                      </c:pt>
                      <c:pt idx="5482">
                        <c:v>40799.87402395776</c:v>
                      </c:pt>
                      <c:pt idx="5483">
                        <c:v>40849.84670724938</c:v>
                      </c:pt>
                      <c:pt idx="5484">
                        <c:v>40899.88047693386</c:v>
                      </c:pt>
                      <c:pt idx="5485">
                        <c:v>40949.97540753978</c:v>
                      </c:pt>
                      <c:pt idx="5486">
                        <c:v>41000.131573686464</c:v>
                      </c:pt>
                      <c:pt idx="5487">
                        <c:v>41050.349050084129</c:v>
                      </c:pt>
                      <c:pt idx="5488">
                        <c:v>41100.627911533957</c:v>
                      </c:pt>
                      <c:pt idx="5489">
                        <c:v>41150.968232928222</c:v>
                      </c:pt>
                      <c:pt idx="5490">
                        <c:v>41201.370089250413</c:v>
                      </c:pt>
                      <c:pt idx="5491">
                        <c:v>41251.833555575322</c:v>
                      </c:pt>
                      <c:pt idx="5492">
                        <c:v>41302.358707069165</c:v>
                      </c:pt>
                      <c:pt idx="5493">
                        <c:v>41352.945618989696</c:v>
                      </c:pt>
                      <c:pt idx="5494">
                        <c:v>41403.594366686317</c:v>
                      </c:pt>
                      <c:pt idx="5495">
                        <c:v>41454.305025600188</c:v>
                      </c:pt>
                      <c:pt idx="5496">
                        <c:v>41505.077671264335</c:v>
                      </c:pt>
                      <c:pt idx="5497">
                        <c:v>41555.912379303758</c:v>
                      </c:pt>
                      <c:pt idx="5498">
                        <c:v>41606.809225435558</c:v>
                      </c:pt>
                      <c:pt idx="5499">
                        <c:v>41657.76828546905</c:v>
                      </c:pt>
                      <c:pt idx="5500">
                        <c:v>41708.789635305853</c:v>
                      </c:pt>
                      <c:pt idx="5501">
                        <c:v>41759.873350940012</c:v>
                      </c:pt>
                      <c:pt idx="5502">
                        <c:v>41811.019508458136</c:v>
                      </c:pt>
                      <c:pt idx="5503">
                        <c:v>41862.22818403945</c:v>
                      </c:pt>
                      <c:pt idx="5504">
                        <c:v>41913.499453955985</c:v>
                      </c:pt>
                      <c:pt idx="5505">
                        <c:v>41964.833394572634</c:v>
                      </c:pt>
                      <c:pt idx="5506">
                        <c:v>42016.230082347276</c:v>
                      </c:pt>
                      <c:pt idx="5507">
                        <c:v>42067.68959383091</c:v>
                      </c:pt>
                      <c:pt idx="5508">
                        <c:v>42119.212005667745</c:v>
                      </c:pt>
                      <c:pt idx="5509">
                        <c:v>42170.79739459532</c:v>
                      </c:pt>
                      <c:pt idx="5510">
                        <c:v>42222.445837444626</c:v>
                      </c:pt>
                      <c:pt idx="5511">
                        <c:v>42274.157411140201</c:v>
                      </c:pt>
                      <c:pt idx="5512">
                        <c:v>42325.93219270026</c:v>
                      </c:pt>
                      <c:pt idx="5513">
                        <c:v>42377.770259236815</c:v>
                      </c:pt>
                      <c:pt idx="5514">
                        <c:v>42429.671687955772</c:v>
                      </c:pt>
                      <c:pt idx="5515">
                        <c:v>42481.636556157049</c:v>
                      </c:pt>
                      <c:pt idx="5516">
                        <c:v>42533.664941234696</c:v>
                      </c:pt>
                      <c:pt idx="5517">
                        <c:v>42585.756920676999</c:v>
                      </c:pt>
                      <c:pt idx="5518">
                        <c:v>42637.912572066612</c:v>
                      </c:pt>
                      <c:pt idx="5519">
                        <c:v>42690.131973080657</c:v>
                      </c:pt>
                      <c:pt idx="5520">
                        <c:v>42742.41520149084</c:v>
                      </c:pt>
                      <c:pt idx="5521">
                        <c:v>42794.762335163578</c:v>
                      </c:pt>
                      <c:pt idx="5522">
                        <c:v>42847.173452060095</c:v>
                      </c:pt>
                      <c:pt idx="5523">
                        <c:v>42899.648630236559</c:v>
                      </c:pt>
                      <c:pt idx="5524">
                        <c:v>42952.187947844184</c:v>
                      </c:pt>
                      <c:pt idx="5525">
                        <c:v>43004.791483129338</c:v>
                      </c:pt>
                      <c:pt idx="5526">
                        <c:v>43057.459314433669</c:v>
                      </c:pt>
                      <c:pt idx="5527">
                        <c:v>43110.191520194225</c:v>
                      </c:pt>
                      <c:pt idx="5528">
                        <c:v>43162.988178943582</c:v>
                      </c:pt>
                      <c:pt idx="5529">
                        <c:v>43215.849369309908</c:v>
                      </c:pt>
                      <c:pt idx="5530">
                        <c:v>43268.775170017136</c:v>
                      </c:pt>
                      <c:pt idx="5531">
                        <c:v>43321.765659885059</c:v>
                      </c:pt>
                      <c:pt idx="5532">
                        <c:v>43374.820917829442</c:v>
                      </c:pt>
                      <c:pt idx="5533">
                        <c:v>43427.941022862149</c:v>
                      </c:pt>
                      <c:pt idx="5534">
                        <c:v>43481.126054091248</c:v>
                      </c:pt>
                      <c:pt idx="5535">
                        <c:v>43534.376090721125</c:v>
                      </c:pt>
                      <c:pt idx="5536">
                        <c:v>43587.691212052625</c:v>
                      </c:pt>
                      <c:pt idx="5537">
                        <c:v>43641.071497483135</c:v>
                      </c:pt>
                      <c:pt idx="5538">
                        <c:v>43694.51702650675</c:v>
                      </c:pt>
                      <c:pt idx="5539">
                        <c:v>43748.02787871434</c:v>
                      </c:pt>
                      <c:pt idx="5540">
                        <c:v>43801.604133793684</c:v>
                      </c:pt>
                      <c:pt idx="5541">
                        <c:v>43855.245871529616</c:v>
                      </c:pt>
                      <c:pt idx="5542">
                        <c:v>43908.953171804096</c:v>
                      </c:pt>
                      <c:pt idx="5543">
                        <c:v>43962.726114596349</c:v>
                      </c:pt>
                      <c:pt idx="5544">
                        <c:v>44016.564779983011</c:v>
                      </c:pt>
                      <c:pt idx="5545">
                        <c:v>44070.469248138201</c:v>
                      </c:pt>
                      <c:pt idx="5546">
                        <c:v>44124.439599333666</c:v>
                      </c:pt>
                      <c:pt idx="5547">
                        <c:v>44178.475913938906</c:v>
                      </c:pt>
                      <c:pt idx="5548">
                        <c:v>44232.578272421255</c:v>
                      </c:pt>
                      <c:pt idx="5549">
                        <c:v>44286.746755346045</c:v>
                      </c:pt>
                      <c:pt idx="5550">
                        <c:v>44340.981443376695</c:v>
                      </c:pt>
                      <c:pt idx="5551">
                        <c:v>44395.282417274851</c:v>
                      </c:pt>
                      <c:pt idx="5552">
                        <c:v>44449.649757900501</c:v>
                      </c:pt>
                      <c:pt idx="5553">
                        <c:v>44504.083546212067</c:v>
                      </c:pt>
                      <c:pt idx="5554">
                        <c:v>44558.583863266569</c:v>
                      </c:pt>
                      <c:pt idx="5555">
                        <c:v>44613.150790219705</c:v>
                      </c:pt>
                      <c:pt idx="5556">
                        <c:v>44667.784408325999</c:v>
                      </c:pt>
                      <c:pt idx="5557">
                        <c:v>44722.484798938902</c:v>
                      </c:pt>
                      <c:pt idx="5558">
                        <c:v>44777.25204351094</c:v>
                      </c:pt>
                      <c:pt idx="5559">
                        <c:v>44832.086223593797</c:v>
                      </c:pt>
                      <c:pt idx="5560">
                        <c:v>44886.98742083845</c:v>
                      </c:pt>
                      <c:pt idx="5561">
                        <c:v>44941.955716995311</c:v>
                      </c:pt>
                      <c:pt idx="5562">
                        <c:v>44996.99119391432</c:v>
                      </c:pt>
                      <c:pt idx="5563">
                        <c:v>45052.093933545082</c:v>
                      </c:pt>
                      <c:pt idx="5564">
                        <c:v>45107.264017936977</c:v>
                      </c:pt>
                      <c:pt idx="5565">
                        <c:v>45162.501529239285</c:v>
                      </c:pt>
                      <c:pt idx="5566">
                        <c:v>45217.806549701316</c:v>
                      </c:pt>
                      <c:pt idx="5567">
                        <c:v>45273.17916167251</c:v>
                      </c:pt>
                      <c:pt idx="5568">
                        <c:v>45328.619447602592</c:v>
                      </c:pt>
                      <c:pt idx="5569">
                        <c:v>45384.127490041668</c:v>
                      </c:pt>
                      <c:pt idx="5570">
                        <c:v>45439.703371640353</c:v>
                      </c:pt>
                      <c:pt idx="5571">
                        <c:v>45495.347175149895</c:v>
                      </c:pt>
                      <c:pt idx="5572">
                        <c:v>45551.058983422292</c:v>
                      </c:pt>
                      <c:pt idx="5573">
                        <c:v>45606.838879410425</c:v>
                      </c:pt>
                      <c:pt idx="5574">
                        <c:v>45662.686946168171</c:v>
                      </c:pt>
                      <c:pt idx="5575">
                        <c:v>45718.603266850536</c:v>
                      </c:pt>
                      <c:pt idx="5576">
                        <c:v>45774.587924713771</c:v>
                      </c:pt>
                      <c:pt idx="5577">
                        <c:v>45830.641003115496</c:v>
                      </c:pt>
                      <c:pt idx="5578">
                        <c:v>45886.762585514807</c:v>
                      </c:pt>
                      <c:pt idx="5579">
                        <c:v>45942.952755472434</c:v>
                      </c:pt>
                      <c:pt idx="5580">
                        <c:v>45999.211596650828</c:v>
                      </c:pt>
                      <c:pt idx="5581">
                        <c:v>46055.539192814329</c:v>
                      </c:pt>
                      <c:pt idx="5582">
                        <c:v>46111.935627829233</c:v>
                      </c:pt>
                      <c:pt idx="5583">
                        <c:v>46168.400985663968</c:v>
                      </c:pt>
                      <c:pt idx="5584">
                        <c:v>46224.935350389176</c:v>
                      </c:pt>
                      <c:pt idx="5585">
                        <c:v>46281.538806177879</c:v>
                      </c:pt>
                      <c:pt idx="5586">
                        <c:v>46338.211437305567</c:v>
                      </c:pt>
                      <c:pt idx="5587">
                        <c:v>46394.953328150339</c:v>
                      </c:pt>
                      <c:pt idx="5588">
                        <c:v>46451.764563193035</c:v>
                      </c:pt>
                      <c:pt idx="5589">
                        <c:v>46508.645227017339</c:v>
                      </c:pt>
                      <c:pt idx="5590">
                        <c:v>46565.595404309934</c:v>
                      </c:pt>
                      <c:pt idx="5591">
                        <c:v>46622.615179860586</c:v>
                      </c:pt>
                      <c:pt idx="5592">
                        <c:v>46679.704638562318</c:v>
                      </c:pt>
                      <c:pt idx="5593">
                        <c:v>46736.863865411484</c:v>
                      </c:pt>
                      <c:pt idx="5594">
                        <c:v>46794.092945507946</c:v>
                      </c:pt>
                      <c:pt idx="5595">
                        <c:v>46851.391964055161</c:v>
                      </c:pt>
                      <c:pt idx="5596">
                        <c:v>46908.761006360335</c:v>
                      </c:pt>
                      <c:pt idx="5597">
                        <c:v>46966.200157834515</c:v>
                      </c:pt>
                      <c:pt idx="5598">
                        <c:v>47023.709503992744</c:v>
                      </c:pt>
                      <c:pt idx="5599">
                        <c:v>47081.289130454192</c:v>
                      </c:pt>
                      <c:pt idx="5600">
                        <c:v>47138.939122942247</c:v>
                      </c:pt>
                      <c:pt idx="5601">
                        <c:v>47196.659567284682</c:v>
                      </c:pt>
                      <c:pt idx="5602">
                        <c:v>47254.450549413748</c:v>
                      </c:pt>
                      <c:pt idx="5603">
                        <c:v>47312.312155366337</c:v>
                      </c:pt>
                      <c:pt idx="5604">
                        <c:v>47370.244471284073</c:v>
                      </c:pt>
                      <c:pt idx="5605">
                        <c:v>47428.247583413453</c:v>
                      </c:pt>
                      <c:pt idx="5606">
                        <c:v>47486.321578105984</c:v>
                      </c:pt>
                      <c:pt idx="5607">
                        <c:v>47544.466541818307</c:v>
                      </c:pt>
                      <c:pt idx="5608">
                        <c:v>47602.682561112306</c:v>
                      </c:pt>
                      <c:pt idx="5609">
                        <c:v>47660.969722655274</c:v>
                      </c:pt>
                      <c:pt idx="5610">
                        <c:v>47719.328113219999</c:v>
                      </c:pt>
                      <c:pt idx="5611">
                        <c:v>47777.757819684914</c:v>
                      </c:pt>
                      <c:pt idx="5612">
                        <c:v>47836.258929034229</c:v>
                      </c:pt>
                      <c:pt idx="5613">
                        <c:v>47894.83152835806</c:v>
                      </c:pt>
                      <c:pt idx="5614">
                        <c:v>47953.475704852521</c:v>
                      </c:pt>
                      <c:pt idx="5615">
                        <c:v>48012.191545819922</c:v>
                      </c:pt>
                      <c:pt idx="5616">
                        <c:v>48070.97913866883</c:v>
                      </c:pt>
                      <c:pt idx="5617">
                        <c:v>48129.838570914231</c:v>
                      </c:pt>
                      <c:pt idx="5618">
                        <c:v>48188.769930177667</c:v>
                      </c:pt>
                      <c:pt idx="5619">
                        <c:v>48247.773304187351</c:v>
                      </c:pt>
                      <c:pt idx="5620">
                        <c:v>48306.848780778288</c:v>
                      </c:pt>
                      <c:pt idx="5621">
                        <c:v>48365.99644789243</c:v>
                      </c:pt>
                      <c:pt idx="5622">
                        <c:v>48425.216393578783</c:v>
                      </c:pt>
                      <c:pt idx="5623">
                        <c:v>48484.508705993547</c:v>
                      </c:pt>
                      <c:pt idx="5624">
                        <c:v>48543.873473400236</c:v>
                      </c:pt>
                      <c:pt idx="5625">
                        <c:v>48603.310784169844</c:v>
                      </c:pt>
                      <c:pt idx="5626">
                        <c:v>48662.820726780927</c:v>
                      </c:pt>
                      <c:pt idx="5627">
                        <c:v>48722.403389819774</c:v>
                      </c:pt>
                      <c:pt idx="5628">
                        <c:v>48782.058861980506</c:v>
                      </c:pt>
                      <c:pt idx="5629">
                        <c:v>48841.787232065217</c:v>
                      </c:pt>
                      <c:pt idx="5630">
                        <c:v>48901.588588984123</c:v>
                      </c:pt>
                      <c:pt idx="5631">
                        <c:v>48961.463021755684</c:v>
                      </c:pt>
                      <c:pt idx="5632">
                        <c:v>49021.410619506707</c:v>
                      </c:pt>
                      <c:pt idx="5633">
                        <c:v>49081.431471472519</c:v>
                      </c:pt>
                      <c:pt idx="5634">
                        <c:v>49141.525666997084</c:v>
                      </c:pt>
                      <c:pt idx="5635">
                        <c:v>49201.693295533129</c:v>
                      </c:pt>
                      <c:pt idx="5636">
                        <c:v>49261.934446642284</c:v>
                      </c:pt>
                      <c:pt idx="5637">
                        <c:v>49322.249209995185</c:v>
                      </c:pt>
                      <c:pt idx="5638">
                        <c:v>49382.637675371669</c:v>
                      </c:pt>
                      <c:pt idx="5639">
                        <c:v>49443.099932660851</c:v>
                      </c:pt>
                      <c:pt idx="5640">
                        <c:v>49503.636071861278</c:v>
                      </c:pt>
                      <c:pt idx="5641">
                        <c:v>49564.246183081057</c:v>
                      </c:pt>
                      <c:pt idx="5642">
                        <c:v>49624.930356537989</c:v>
                      </c:pt>
                      <c:pt idx="5643">
                        <c:v>49685.68868255971</c:v>
                      </c:pt>
                      <c:pt idx="5644">
                        <c:v>49746.521251583814</c:v>
                      </c:pt>
                      <c:pt idx="5645">
                        <c:v>49807.428154157991</c:v>
                      </c:pt>
                      <c:pt idx="5646">
                        <c:v>49868.409480940165</c:v>
                      </c:pt>
                      <c:pt idx="5647">
                        <c:v>49929.465322698619</c:v>
                      </c:pt>
                      <c:pt idx="5648">
                        <c:v>49990.595770312131</c:v>
                      </c:pt>
                      <c:pt idx="5649">
                        <c:v>50051.800914770123</c:v>
                      </c:pt>
                      <c:pt idx="5650">
                        <c:v>50113.080847172765</c:v>
                      </c:pt>
                      <c:pt idx="5651">
                        <c:v>50174.435658731149</c:v>
                      </c:pt>
                      <c:pt idx="5652">
                        <c:v>50235.865440767382</c:v>
                      </c:pt>
                      <c:pt idx="5653">
                        <c:v>50297.370284714765</c:v>
                      </c:pt>
                      <c:pt idx="5654">
                        <c:v>50358.950282117883</c:v>
                      </c:pt>
                      <c:pt idx="5655">
                        <c:v>50420.605524632767</c:v>
                      </c:pt>
                      <c:pt idx="5656">
                        <c:v>50482.336104027032</c:v>
                      </c:pt>
                      <c:pt idx="5657">
                        <c:v>50544.142112180001</c:v>
                      </c:pt>
                      <c:pt idx="5658">
                        <c:v>50606.023641082851</c:v>
                      </c:pt>
                      <c:pt idx="5659">
                        <c:v>50667.980782838727</c:v>
                      </c:pt>
                      <c:pt idx="5660">
                        <c:v>50730.013629662906</c:v>
                      </c:pt>
                      <c:pt idx="5661">
                        <c:v>50792.122273882916</c:v>
                      </c:pt>
                      <c:pt idx="5662">
                        <c:v>50854.306807938694</c:v>
                      </c:pt>
                      <c:pt idx="5663">
                        <c:v>50916.567324382675</c:v>
                      </c:pt>
                      <c:pt idx="5664">
                        <c:v>50978.903915879986</c:v>
                      </c:pt>
                      <c:pt idx="5665">
                        <c:v>51041.316675208545</c:v>
                      </c:pt>
                      <c:pt idx="5666">
                        <c:v>51103.805695259216</c:v>
                      </c:pt>
                      <c:pt idx="5667">
                        <c:v>51166.371069035937</c:v>
                      </c:pt>
                      <c:pt idx="5668">
                        <c:v>51229.012889655853</c:v>
                      </c:pt>
                      <c:pt idx="5669">
                        <c:v>51291.731250349469</c:v>
                      </c:pt>
                      <c:pt idx="5670">
                        <c:v>51354.526244460787</c:v>
                      </c:pt>
                      <c:pt idx="5671">
                        <c:v>51417.397965447431</c:v>
                      </c:pt>
                      <c:pt idx="5672">
                        <c:v>51480.346506880771</c:v>
                      </c:pt>
                      <c:pt idx="5673">
                        <c:v>51543.371962446108</c:v>
                      </c:pt>
                      <c:pt idx="5674">
                        <c:v>51606.474425942775</c:v>
                      </c:pt>
                      <c:pt idx="5675">
                        <c:v>51669.653991284285</c:v>
                      </c:pt>
                      <c:pt idx="5676">
                        <c:v>51732.910752498472</c:v>
                      </c:pt>
                      <c:pt idx="5677">
                        <c:v>51796.244803727626</c:v>
                      </c:pt>
                      <c:pt idx="5678">
                        <c:v>51859.656239228636</c:v>
                      </c:pt>
                      <c:pt idx="5679">
                        <c:v>51923.145153373131</c:v>
                      </c:pt>
                      <c:pt idx="5680">
                        <c:v>51986.71164064762</c:v>
                      </c:pt>
                      <c:pt idx="5681">
                        <c:v>52050.355795653617</c:v>
                      </c:pt>
                      <c:pt idx="5682">
                        <c:v>52114.077713107792</c:v>
                      </c:pt>
                      <c:pt idx="5683">
                        <c:v>52177.877487842117</c:v>
                      </c:pt>
                      <c:pt idx="5684">
                        <c:v>52241.755214803998</c:v>
                      </c:pt>
                      <c:pt idx="5685">
                        <c:v>52305.710989056417</c:v>
                      </c:pt>
                      <c:pt idx="5686">
                        <c:v>52369.744905778076</c:v>
                      </c:pt>
                      <c:pt idx="5687">
                        <c:v>52433.857060263523</c:v>
                      </c:pt>
                      <c:pt idx="5688">
                        <c:v>52498.047547923321</c:v>
                      </c:pt>
                      <c:pt idx="5689">
                        <c:v>52562.316464284151</c:v>
                      </c:pt>
                      <c:pt idx="5690">
                        <c:v>52626.663904988993</c:v>
                      </c:pt>
                      <c:pt idx="5691">
                        <c:v>52691.089965797233</c:v>
                      </c:pt>
                      <c:pt idx="5692">
                        <c:v>52755.594742584835</c:v>
                      </c:pt>
                      <c:pt idx="5693">
                        <c:v>52820.178331344454</c:v>
                      </c:pt>
                      <c:pt idx="5694">
                        <c:v>52884.840828185588</c:v>
                      </c:pt>
                      <c:pt idx="5695">
                        <c:v>52949.582329334735</c:v>
                      </c:pt>
                      <c:pt idx="5696">
                        <c:v>53014.402931135519</c:v>
                      </c:pt>
                      <c:pt idx="5697">
                        <c:v>53079.302730048847</c:v>
                      </c:pt>
                      <c:pt idx="5698">
                        <c:v>53144.281822653007</c:v>
                      </c:pt>
                      <c:pt idx="5699">
                        <c:v>53209.340305643891</c:v>
                      </c:pt>
                      <c:pt idx="5700">
                        <c:v>53274.478275835056</c:v>
                      </c:pt>
                      <c:pt idx="5701">
                        <c:v>53339.695830157914</c:v>
                      </c:pt>
                      <c:pt idx="5702">
                        <c:v>53404.993065661867</c:v>
                      </c:pt>
                      <c:pt idx="5703">
                        <c:v>53470.370079514447</c:v>
                      </c:pt>
                      <c:pt idx="5704">
                        <c:v>53535.826969001449</c:v>
                      </c:pt>
                      <c:pt idx="5705">
                        <c:v>53601.363831527095</c:v>
                      </c:pt>
                      <c:pt idx="5706">
                        <c:v>53666.980764614171</c:v>
                      </c:pt>
                      <c:pt idx="5707">
                        <c:v>53732.677865904159</c:v>
                      </c:pt>
                      <c:pt idx="5708">
                        <c:v>53798.455233157394</c:v>
                      </c:pt>
                      <c:pt idx="5709">
                        <c:v>53864.312964253215</c:v>
                      </c:pt>
                      <c:pt idx="5710">
                        <c:v>53930.251157190083</c:v>
                      </c:pt>
                      <c:pt idx="5711">
                        <c:v>53996.26991008575</c:v>
                      </c:pt>
                      <c:pt idx="5712">
                        <c:v>54062.369321177386</c:v>
                      </c:pt>
                      <c:pt idx="5713">
                        <c:v>54128.549488821758</c:v>
                      </c:pt>
                      <c:pt idx="5714">
                        <c:v>54194.810511495336</c:v>
                      </c:pt>
                      <c:pt idx="5715">
                        <c:v>54261.152487794454</c:v>
                      </c:pt>
                      <c:pt idx="5716">
                        <c:v>54327.575516435449</c:v>
                      </c:pt>
                      <c:pt idx="5717">
                        <c:v>54394.079696254827</c:v>
                      </c:pt>
                      <c:pt idx="5718">
                        <c:v>54460.66512620938</c:v>
                      </c:pt>
                      <c:pt idx="5719">
                        <c:v>54527.33190537637</c:v>
                      </c:pt>
                      <c:pt idx="5720">
                        <c:v>54594.080132953626</c:v>
                      </c:pt>
                      <c:pt idx="5721">
                        <c:v>54660.909908259746</c:v>
                      </c:pt>
                      <c:pt idx="5722">
                        <c:v>54727.821330734194</c:v>
                      </c:pt>
                      <c:pt idx="5723">
                        <c:v>54794.814499937471</c:v>
                      </c:pt>
                      <c:pt idx="5724">
                        <c:v>54861.889515551273</c:v>
                      </c:pt>
                      <c:pt idx="5725">
                        <c:v>54929.046477378615</c:v>
                      </c:pt>
                      <c:pt idx="5726">
                        <c:v>54996.285485343971</c:v>
                      </c:pt>
                      <c:pt idx="5727">
                        <c:v>55063.606639493461</c:v>
                      </c:pt>
                      <c:pt idx="5728">
                        <c:v>55131.010039994973</c:v>
                      </c:pt>
                      <c:pt idx="5729">
                        <c:v>55198.495787138309</c:v>
                      </c:pt>
                      <c:pt idx="5730">
                        <c:v>55266.063981335334</c:v>
                      </c:pt>
                      <c:pt idx="5731">
                        <c:v>55333.714723120138</c:v>
                      </c:pt>
                      <c:pt idx="5732">
                        <c:v>55401.448113149178</c:v>
                      </c:pt>
                      <c:pt idx="5733">
                        <c:v>55469.264252201407</c:v>
                      </c:pt>
                      <c:pt idx="5734">
                        <c:v>55537.163241178445</c:v>
                      </c:pt>
                      <c:pt idx="5735">
                        <c:v>55605.145181104745</c:v>
                      </c:pt>
                      <c:pt idx="5736">
                        <c:v>55673.210173127693</c:v>
                      </c:pt>
                      <c:pt idx="5737">
                        <c:v>55741.358318517778</c:v>
                      </c:pt>
                      <c:pt idx="5738">
                        <c:v>55809.589718668773</c:v>
                      </c:pt>
                      <c:pt idx="5739">
                        <c:v>55877.90447509785</c:v>
                      </c:pt>
                      <c:pt idx="5740">
                        <c:v>55946.302689445743</c:v>
                      </c:pt>
                      <c:pt idx="5741">
                        <c:v>56014.78446347687</c:v>
                      </c:pt>
                      <c:pt idx="5742">
                        <c:v>56083.349899079549</c:v>
                      </c:pt>
                      <c:pt idx="5743">
                        <c:v>56151.999098266067</c:v>
                      </c:pt>
                      <c:pt idx="5744">
                        <c:v>56220.732163172899</c:v>
                      </c:pt>
                      <c:pt idx="5745">
                        <c:v>56289.549196060827</c:v>
                      </c:pt>
                      <c:pt idx="5746">
                        <c:v>56358.450299315075</c:v>
                      </c:pt>
                      <c:pt idx="5747">
                        <c:v>56427.435575445503</c:v>
                      </c:pt>
                      <c:pt idx="5748">
                        <c:v>56496.505127086719</c:v>
                      </c:pt>
                      <c:pt idx="5749">
                        <c:v>56565.659056998258</c:v>
                      </c:pt>
                      <c:pt idx="5750">
                        <c:v>56634.897468064722</c:v>
                      </c:pt>
                      <c:pt idx="5751">
                        <c:v>56704.220463295926</c:v>
                      </c:pt>
                      <c:pt idx="5752">
                        <c:v>56773.628145827075</c:v>
                      </c:pt>
                      <c:pt idx="5753">
                        <c:v>56843.120618918867</c:v>
                      </c:pt>
                      <c:pt idx="5754">
                        <c:v>56912.697985957697</c:v>
                      </c:pt>
                      <c:pt idx="5755">
                        <c:v>56982.36035045579</c:v>
                      </c:pt>
                      <c:pt idx="5756">
                        <c:v>57052.10781605135</c:v>
                      </c:pt>
                      <c:pt idx="5757">
                        <c:v>57121.940486508705</c:v>
                      </c:pt>
                      <c:pt idx="5758">
                        <c:v>57191.858465718491</c:v>
                      </c:pt>
                      <c:pt idx="5759">
                        <c:v>57261.861857697775</c:v>
                      </c:pt>
                      <c:pt idx="5760">
                        <c:v>57331.950766590227</c:v>
                      </c:pt>
                      <c:pt idx="5761">
                        <c:v>57402.125296666258</c:v>
                      </c:pt>
                      <c:pt idx="5762">
                        <c:v>57472.38555232319</c:v>
                      </c:pt>
                      <c:pt idx="5763">
                        <c:v>57542.731638085388</c:v>
                      </c:pt>
                      <c:pt idx="5764">
                        <c:v>57613.163658604448</c:v>
                      </c:pt>
                      <c:pt idx="5765">
                        <c:v>57683.681718659318</c:v>
                      </c:pt>
                      <c:pt idx="5766">
                        <c:v>57754.28592315648</c:v>
                      </c:pt>
                      <c:pt idx="5767">
                        <c:v>57824.976377130079</c:v>
                      </c:pt>
                      <c:pt idx="5768">
                        <c:v>57895.753185742098</c:v>
                      </c:pt>
                      <c:pt idx="5769">
                        <c:v>57966.616454282499</c:v>
                      </c:pt>
                      <c:pt idx="5770">
                        <c:v>58037.566288169401</c:v>
                      </c:pt>
                      <c:pt idx="5771">
                        <c:v>58108.602792949212</c:v>
                      </c:pt>
                      <c:pt idx="5772">
                        <c:v>58179.726074296785</c:v>
                      </c:pt>
                      <c:pt idx="5773">
                        <c:v>58250.936238015594</c:v>
                      </c:pt>
                      <c:pt idx="5774">
                        <c:v>58322.23339003788</c:v>
                      </c:pt>
                      <c:pt idx="5775">
                        <c:v>58393.617636424809</c:v>
                      </c:pt>
                      <c:pt idx="5776">
                        <c:v>58465.089083366613</c:v>
                      </c:pt>
                      <c:pt idx="5777">
                        <c:v>58536.647837182769</c:v>
                      </c:pt>
                      <c:pt idx="5778">
                        <c:v>58608.294004322132</c:v>
                      </c:pt>
                      <c:pt idx="5779">
                        <c:v>58680.027691363139</c:v>
                      </c:pt>
                      <c:pt idx="5780">
                        <c:v>58751.849005013901</c:v>
                      </c:pt>
                      <c:pt idx="5781">
                        <c:v>58823.758052112418</c:v>
                      </c:pt>
                      <c:pt idx="5782">
                        <c:v>58895.754939626684</c:v>
                      </c:pt>
                      <c:pt idx="5783">
                        <c:v>58967.839774654916</c:v>
                      </c:pt>
                      <c:pt idx="5784">
                        <c:v>59040.012664425623</c:v>
                      </c:pt>
                      <c:pt idx="5785">
                        <c:v>59112.273716297852</c:v>
                      </c:pt>
                      <c:pt idx="5786">
                        <c:v>59184.623037761266</c:v>
                      </c:pt>
                      <c:pt idx="5787">
                        <c:v>59257.060736436382</c:v>
                      </c:pt>
                      <c:pt idx="5788">
                        <c:v>59329.58692007466</c:v>
                      </c:pt>
                      <c:pt idx="5789">
                        <c:v>59402.20169655871</c:v>
                      </c:pt>
                      <c:pt idx="5790">
                        <c:v>59474.905173902436</c:v>
                      </c:pt>
                      <c:pt idx="5791">
                        <c:v>59547.697460251169</c:v>
                      </c:pt>
                      <c:pt idx="5792">
                        <c:v>59620.578663881875</c:v>
                      </c:pt>
                      <c:pt idx="5793">
                        <c:v>59693.548893203282</c:v>
                      </c:pt>
                      <c:pt idx="5794">
                        <c:v>59766.608256756044</c:v>
                      </c:pt>
                      <c:pt idx="5795">
                        <c:v>59839.756863212919</c:v>
                      </c:pt>
                      <c:pt idx="5796">
                        <c:v>59912.994821378918</c:v>
                      </c:pt>
                      <c:pt idx="5797">
                        <c:v>59986.322240191439</c:v>
                      </c:pt>
                      <c:pt idx="5798">
                        <c:v>60059.739228720471</c:v>
                      </c:pt>
                      <c:pt idx="5799">
                        <c:v>60133.245896168744</c:v>
                      </c:pt>
                      <c:pt idx="5800">
                        <c:v>60206.84235187187</c:v>
                      </c:pt>
                      <c:pt idx="5801">
                        <c:v>60280.52870529853</c:v>
                      </c:pt>
                      <c:pt idx="5802">
                        <c:v>60354.305066050612</c:v>
                      </c:pt>
                      <c:pt idx="5803">
                        <c:v>60428.171543863384</c:v>
                      </c:pt>
                      <c:pt idx="5804">
                        <c:v>60502.128248605666</c:v>
                      </c:pt>
                      <c:pt idx="5805">
                        <c:v>60576.175290279985</c:v>
                      </c:pt>
                      <c:pt idx="5806">
                        <c:v>60650.312779022715</c:v>
                      </c:pt>
                      <c:pt idx="5807">
                        <c:v>60724.540825104283</c:v>
                      </c:pt>
                      <c:pt idx="5808">
                        <c:v>60798.859538929304</c:v>
                      </c:pt>
                      <c:pt idx="5809">
                        <c:v>60873.269031036732</c:v>
                      </c:pt>
                      <c:pt idx="5810">
                        <c:v>60947.769412100046</c:v>
                      </c:pt>
                      <c:pt idx="5811">
                        <c:v>61022.360792927422</c:v>
                      </c:pt>
                      <c:pt idx="5812">
                        <c:v>61097.043284461863</c:v>
                      </c:pt>
                      <c:pt idx="5813">
                        <c:v>61171.816997781389</c:v>
                      </c:pt>
                      <c:pt idx="5814">
                        <c:v>61246.682044099201</c:v>
                      </c:pt>
                      <c:pt idx="5815">
                        <c:v>61321.638534763828</c:v>
                      </c:pt>
                      <c:pt idx="5816">
                        <c:v>61396.686581259302</c:v>
                      </c:pt>
                      <c:pt idx="5817">
                        <c:v>61471.826295205319</c:v>
                      </c:pt>
                      <c:pt idx="5818">
                        <c:v>61547.057788357415</c:v>
                      </c:pt>
                      <c:pt idx="5819">
                        <c:v>61622.381172607114</c:v>
                      </c:pt>
                      <c:pt idx="5820">
                        <c:v>61697.796559982125</c:v>
                      </c:pt>
                      <c:pt idx="5821">
                        <c:v>61773.30406264645</c:v>
                      </c:pt>
                      <c:pt idx="5822">
                        <c:v>61848.903792900601</c:v>
                      </c:pt>
                      <c:pt idx="5823">
                        <c:v>61924.595863181748</c:v>
                      </c:pt>
                      <c:pt idx="5824">
                        <c:v>62000.380386063887</c:v>
                      </c:pt>
                      <c:pt idx="5825">
                        <c:v>62076.257474257989</c:v>
                      </c:pt>
                      <c:pt idx="5826">
                        <c:v>62152.227240612199</c:v>
                      </c:pt>
                      <c:pt idx="5827">
                        <c:v>62228.28979811199</c:v>
                      </c:pt>
                      <c:pt idx="5828">
                        <c:v>62304.445259880318</c:v>
                      </c:pt>
                      <c:pt idx="5829">
                        <c:v>62380.69373917779</c:v>
                      </c:pt>
                      <c:pt idx="5830">
                        <c:v>62457.035349402853</c:v>
                      </c:pt>
                      <c:pt idx="5831">
                        <c:v>62533.470204091922</c:v>
                      </c:pt>
                      <c:pt idx="5832">
                        <c:v>62609.998416919603</c:v>
                      </c:pt>
                      <c:pt idx="5833">
                        <c:v>62686.620101698805</c:v>
                      </c:pt>
                      <c:pt idx="5834">
                        <c:v>62763.335372380934</c:v>
                      </c:pt>
                      <c:pt idx="5835">
                        <c:v>62840.144343056076</c:v>
                      </c:pt>
                      <c:pt idx="5836">
                        <c:v>62917.047127953141</c:v>
                      </c:pt>
                      <c:pt idx="5837">
                        <c:v>62994.043841440049</c:v>
                      </c:pt>
                      <c:pt idx="5838">
                        <c:v>63071.134598023855</c:v>
                      </c:pt>
                      <c:pt idx="5839">
                        <c:v>63148.319512351001</c:v>
                      </c:pt>
                      <c:pt idx="5840">
                        <c:v>63225.59869920741</c:v>
                      </c:pt>
                      <c:pt idx="5841">
                        <c:v>63302.972273518688</c:v>
                      </c:pt>
                      <c:pt idx="5842">
                        <c:v>63380.440350350284</c:v>
                      </c:pt>
                      <c:pt idx="5843">
                        <c:v>63458.003044907666</c:v>
                      </c:pt>
                      <c:pt idx="5844">
                        <c:v>63535.660472536481</c:v>
                      </c:pt>
                      <c:pt idx="5845">
                        <c:v>63613.41274872276</c:v>
                      </c:pt>
                      <c:pt idx="5846">
                        <c:v>63691.259989093051</c:v>
                      </c:pt>
                      <c:pt idx="5847">
                        <c:v>63769.202309414577</c:v>
                      </c:pt>
                      <c:pt idx="5848">
                        <c:v>63847.239825595454</c:v>
                      </c:pt>
                      <c:pt idx="5849">
                        <c:v>63925.372653684841</c:v>
                      </c:pt>
                      <c:pt idx="5850">
                        <c:v>64003.600909873101</c:v>
                      </c:pt>
                      <c:pt idx="5851">
                        <c:v>64081.924710491978</c:v>
                      </c:pt>
                      <c:pt idx="5852">
                        <c:v>64160.34417201476</c:v>
                      </c:pt>
                      <c:pt idx="5853">
                        <c:v>64238.859411056503</c:v>
                      </c:pt>
                      <c:pt idx="5854">
                        <c:v>64317.470544374126</c:v>
                      </c:pt>
                      <c:pt idx="5855">
                        <c:v>64396.177688866621</c:v>
                      </c:pt>
                      <c:pt idx="5856">
                        <c:v>64474.980961575238</c:v>
                      </c:pt>
                      <c:pt idx="5857">
                        <c:v>64553.880479683641</c:v>
                      </c:pt>
                      <c:pt idx="5858">
                        <c:v>64632.876360518094</c:v>
                      </c:pt>
                      <c:pt idx="5859">
                        <c:v>64711.968721547593</c:v>
                      </c:pt>
                      <c:pt idx="5860">
                        <c:v>64791.157680384102</c:v>
                      </c:pt>
                      <c:pt idx="5861">
                        <c:v>64870.443354782677</c:v>
                      </c:pt>
                      <c:pt idx="5862">
                        <c:v>64949.825862641672</c:v>
                      </c:pt>
                      <c:pt idx="5863">
                        <c:v>65029.305322002889</c:v>
                      </c:pt>
                      <c:pt idx="5864">
                        <c:v>65108.881851051774</c:v>
                      </c:pt>
                      <c:pt idx="5865">
                        <c:v>65188.555568117561</c:v>
                      </c:pt>
                      <c:pt idx="5866">
                        <c:v>65268.326591673474</c:v>
                      </c:pt>
                      <c:pt idx="5867">
                        <c:v>65348.195040336919</c:v>
                      </c:pt>
                      <c:pt idx="5868">
                        <c:v>65428.16103286959</c:v>
                      </c:pt>
                      <c:pt idx="5869">
                        <c:v>65508.22468817771</c:v>
                      </c:pt>
                      <c:pt idx="5870">
                        <c:v>65588.386125312172</c:v>
                      </c:pt>
                      <c:pt idx="5871">
                        <c:v>65668.645463468769</c:v>
                      </c:pt>
                      <c:pt idx="5872">
                        <c:v>65749.002821988266</c:v>
                      </c:pt>
                      <c:pt idx="5873">
                        <c:v>65829.458320356687</c:v>
                      </c:pt>
                      <c:pt idx="5874">
                        <c:v>65910.012078205415</c:v>
                      </c:pt>
                      <c:pt idx="5875">
                        <c:v>65990.664215311408</c:v>
                      </c:pt>
                      <c:pt idx="5876">
                        <c:v>66071.414851597379</c:v>
                      </c:pt>
                      <c:pt idx="5877">
                        <c:v>66152.264107131923</c:v>
                      </c:pt>
                      <c:pt idx="5878">
                        <c:v>66233.21210212975</c:v>
                      </c:pt>
                      <c:pt idx="5879">
                        <c:v>66314.258956951831</c:v>
                      </c:pt>
                      <c:pt idx="5880">
                        <c:v>66395.404792105619</c:v>
                      </c:pt>
                      <c:pt idx="5881">
                        <c:v>66476.649728245146</c:v>
                      </c:pt>
                      <c:pt idx="5882">
                        <c:v>66557.993886171287</c:v>
                      </c:pt>
                      <c:pt idx="5883">
                        <c:v>66639.43738683188</c:v>
                      </c:pt>
                      <c:pt idx="5884">
                        <c:v>66720.980351321923</c:v>
                      </c:pt>
                      <c:pt idx="5885">
                        <c:v>66802.622900883784</c:v>
                      </c:pt>
                      <c:pt idx="5886">
                        <c:v>66884.365156907326</c:v>
                      </c:pt>
                      <c:pt idx="5887">
                        <c:v>66966.207240930118</c:v>
                      </c:pt>
                      <c:pt idx="5888">
                        <c:v>67048.149274637588</c:v>
                      </c:pt>
                      <c:pt idx="5889">
                        <c:v>67130.191379863259</c:v>
                      </c:pt>
                      <c:pt idx="5890">
                        <c:v>67212.333678588853</c:v>
                      </c:pt>
                      <c:pt idx="5891">
                        <c:v>67294.576292944534</c:v>
                      </c:pt>
                      <c:pt idx="5892">
                        <c:v>67376.919345209084</c:v>
                      </c:pt>
                      <c:pt idx="5893">
                        <c:v>67459.362957810008</c:v>
                      </c:pt>
                      <c:pt idx="5894">
                        <c:v>67541.907253323821</c:v>
                      </c:pt>
                      <c:pt idx="5895">
                        <c:v>67624.552354476138</c:v>
                      </c:pt>
                      <c:pt idx="5896">
                        <c:v>67707.298384141934</c:v>
                      </c:pt>
                      <c:pt idx="5897">
                        <c:v>67790.145465345675</c:v>
                      </c:pt>
                      <c:pt idx="5898">
                        <c:v>67873.093721261495</c:v>
                      </c:pt>
                      <c:pt idx="5899">
                        <c:v>67956.143275213413</c:v>
                      </c:pt>
                      <c:pt idx="5900">
                        <c:v>68039.294250675477</c:v>
                      </c:pt>
                      <c:pt idx="5901">
                        <c:v>68122.546771271984</c:v>
                      </c:pt>
                      <c:pt idx="5902">
                        <c:v>68205.900960777639</c:v>
                      </c:pt>
                      <c:pt idx="5903">
                        <c:v>68289.356943117717</c:v>
                      </c:pt>
                      <c:pt idx="5904">
                        <c:v>68372.914842368322</c:v>
                      </c:pt>
                      <c:pt idx="5905">
                        <c:v>68456.574782756463</c:v>
                      </c:pt>
                      <c:pt idx="5906">
                        <c:v>68540.336888660357</c:v>
                      </c:pt>
                      <c:pt idx="5907">
                        <c:v>68624.201284609502</c:v>
                      </c:pt>
                      <c:pt idx="5908">
                        <c:v>68708.168095284913</c:v>
                      </c:pt>
                      <c:pt idx="5909">
                        <c:v>68792.23744551932</c:v>
                      </c:pt>
                      <c:pt idx="5910">
                        <c:v>68876.40946029732</c:v>
                      </c:pt>
                      <c:pt idx="5911">
                        <c:v>68960.68426475559</c:v>
                      </c:pt>
                      <c:pt idx="5912">
                        <c:v>69045.061984183019</c:v>
                      </c:pt>
                      <c:pt idx="5913">
                        <c:v>69129.54274402099</c:v>
                      </c:pt>
                      <c:pt idx="5914">
                        <c:v>69214.126669863457</c:v>
                      </c:pt>
                      <c:pt idx="5915">
                        <c:v>69298.813887457189</c:v>
                      </c:pt>
                      <c:pt idx="5916">
                        <c:v>69383.604522701964</c:v>
                      </c:pt>
                      <c:pt idx="5917">
                        <c:v>69468.498701650722</c:v>
                      </c:pt>
                      <c:pt idx="5918">
                        <c:v>69553.496550509764</c:v>
                      </c:pt>
                      <c:pt idx="5919">
                        <c:v>69638.598195638944</c:v>
                      </c:pt>
                      <c:pt idx="5920">
                        <c:v>69723.80376355187</c:v>
                      </c:pt>
                      <c:pt idx="5921">
                        <c:v>69809.113380916038</c:v>
                      </c:pt>
                      <c:pt idx="5922">
                        <c:v>69894.527174553063</c:v>
                      </c:pt>
                      <c:pt idx="5923">
                        <c:v>69980.045271438867</c:v>
                      </c:pt>
                      <c:pt idx="5924">
                        <c:v>70065.667798703842</c:v>
                      </c:pt>
                      <c:pt idx="5925">
                        <c:v>70151.394883633082</c:v>
                      </c:pt>
                      <c:pt idx="5926">
                        <c:v>70237.226653666497</c:v>
                      </c:pt>
                      <c:pt idx="5927">
                        <c:v>70323.163236399079</c:v>
                      </c:pt>
                      <c:pt idx="5928">
                        <c:v>70409.204759581029</c:v>
                      </c:pt>
                      <c:pt idx="5929">
                        <c:v>70495.351351117992</c:v>
                      </c:pt>
                      <c:pt idx="5930">
                        <c:v>70581.603139071216</c:v>
                      </c:pt>
                      <c:pt idx="5931">
                        <c:v>70667.960251657758</c:v>
                      </c:pt>
                      <c:pt idx="5932">
                        <c:v>70754.422817250641</c:v>
                      </c:pt>
                      <c:pt idx="5933">
                        <c:v>70840.990964379103</c:v>
                      </c:pt>
                      <c:pt idx="5934">
                        <c:v>70927.664821728729</c:v>
                      </c:pt>
                      <c:pt idx="5935">
                        <c:v>71014.444518141667</c:v>
                      </c:pt>
                      <c:pt idx="5936">
                        <c:v>71101.330182616846</c:v>
                      </c:pt>
                      <c:pt idx="5937">
                        <c:v>71188.321944310082</c:v>
                      </c:pt>
                      <c:pt idx="5938">
                        <c:v>71275.419932534351</c:v>
                      </c:pt>
                      <c:pt idx="5939">
                        <c:v>71362.624276759962</c:v>
                      </c:pt>
                      <c:pt idx="5940">
                        <c:v>71449.935106614706</c:v>
                      </c:pt>
                      <c:pt idx="5941">
                        <c:v>71537.35255188412</c:v>
                      </c:pt>
                      <c:pt idx="5942">
                        <c:v>71624.87674251158</c:v>
                      </c:pt>
                      <c:pt idx="5943">
                        <c:v>71712.507808598617</c:v>
                      </c:pt>
                      <c:pt idx="5944">
                        <c:v>71800.245880404982</c:v>
                      </c:pt>
                      <c:pt idx="5945">
                        <c:v>71888.091088348941</c:v>
                      </c:pt>
                      <c:pt idx="5946">
                        <c:v>71976.043563007392</c:v>
                      </c:pt>
                      <c:pt idx="5947">
                        <c:v>72064.103435116092</c:v>
                      </c:pt>
                      <c:pt idx="5948">
                        <c:v>72152.270835569885</c:v>
                      </c:pt>
                      <c:pt idx="5949">
                        <c:v>72240.545895422809</c:v>
                      </c:pt>
                      <c:pt idx="5950">
                        <c:v>72328.928745888377</c:v>
                      </c:pt>
                      <c:pt idx="5951">
                        <c:v>72417.419518339695</c:v>
                      </c:pt>
                      <c:pt idx="5952">
                        <c:v>72506.018344309734</c:v>
                      </c:pt>
                      <c:pt idx="5953">
                        <c:v>72594.72535549145</c:v>
                      </c:pt>
                      <c:pt idx="5954">
                        <c:v>72683.540683738043</c:v>
                      </c:pt>
                      <c:pt idx="5955">
                        <c:v>72772.464461063093</c:v>
                      </c:pt>
                      <c:pt idx="5956">
                        <c:v>72861.496819640772</c:v>
                      </c:pt>
                      <c:pt idx="5957">
                        <c:v>72950.637891806095</c:v>
                      </c:pt>
                      <c:pt idx="5958">
                        <c:v>73039.887810055006</c:v>
                      </c:pt>
                      <c:pt idx="5959">
                        <c:v>73129.246707044687</c:v>
                      </c:pt>
                      <c:pt idx="5960">
                        <c:v>73218.714715593684</c:v>
                      </c:pt>
                      <c:pt idx="5961">
                        <c:v>73308.291968682126</c:v>
                      </c:pt>
                      <c:pt idx="5962">
                        <c:v>73397.978599451919</c:v>
                      </c:pt>
                      <c:pt idx="5963">
                        <c:v>73487.774741206929</c:v>
                      </c:pt>
                      <c:pt idx="5964">
                        <c:v>73577.680527413191</c:v>
                      </c:pt>
                      <c:pt idx="5965">
                        <c:v>73667.696091699137</c:v>
                      </c:pt>
                      <c:pt idx="5966">
                        <c:v>73757.821567855717</c:v>
                      </c:pt>
                      <c:pt idx="5967">
                        <c:v>73848.057089836671</c:v>
                      </c:pt>
                      <c:pt idx="5968">
                        <c:v>73938.402791758694</c:v>
                      </c:pt>
                      <c:pt idx="5969">
                        <c:v>74028.858807901604</c:v>
                      </c:pt>
                      <c:pt idx="5970">
                        <c:v>74119.425272708628</c:v>
                      </c:pt>
                      <c:pt idx="5971">
                        <c:v>74210.102320786493</c:v>
                      </c:pt>
                      <c:pt idx="5972">
                        <c:v>74300.890086905711</c:v>
                      </c:pt>
                      <c:pt idx="5973">
                        <c:v>74391.788706000749</c:v>
                      </c:pt>
                      <c:pt idx="5974">
                        <c:v>74482.798313170177</c:v>
                      </c:pt>
                      <c:pt idx="5975">
                        <c:v>74573.919043676957</c:v>
                      </c:pt>
                      <c:pt idx="5976">
                        <c:v>74665.151032948575</c:v>
                      </c:pt>
                      <c:pt idx="5977">
                        <c:v>74756.494416577276</c:v>
                      </c:pt>
                      <c:pt idx="5978">
                        <c:v>74847.949330320247</c:v>
                      </c:pt>
                      <c:pt idx="5979">
                        <c:v>74939.515910099843</c:v>
                      </c:pt>
                      <c:pt idx="5980">
                        <c:v>75031.194292003725</c:v>
                      </c:pt>
                      <c:pt idx="5981">
                        <c:v>75122.98461228513</c:v>
                      </c:pt>
                      <c:pt idx="5982">
                        <c:v>75214.887007363039</c:v>
                      </c:pt>
                      <c:pt idx="5983">
                        <c:v>75306.901613822396</c:v>
                      </c:pt>
                      <c:pt idx="5984">
                        <c:v>75399.028568414302</c:v>
                      </c:pt>
                      <c:pt idx="5985">
                        <c:v>75491.268008056169</c:v>
                      </c:pt>
                      <c:pt idx="5986">
                        <c:v>75583.620069832032</c:v>
                      </c:pt>
                      <c:pt idx="5987">
                        <c:v>75676.084890992628</c:v>
                      </c:pt>
                      <c:pt idx="5988">
                        <c:v>75768.662608955667</c:v>
                      </c:pt>
                      <c:pt idx="5989">
                        <c:v>75861.353361306043</c:v>
                      </c:pt>
                      <c:pt idx="5990">
                        <c:v>75954.157285796013</c:v>
                      </c:pt>
                      <c:pt idx="5991">
                        <c:v>76047.074520345384</c:v>
                      </c:pt>
                      <c:pt idx="5992">
                        <c:v>76140.105203041778</c:v>
                      </c:pt>
                      <c:pt idx="5993">
                        <c:v>76233.249472140742</c:v>
                      </c:pt>
                      <c:pt idx="5994">
                        <c:v>76326.507466066047</c:v>
                      </c:pt>
                      <c:pt idx="5995">
                        <c:v>76419.879323409841</c:v>
                      </c:pt>
                      <c:pt idx="5996">
                        <c:v>76513.36518293283</c:v>
                      </c:pt>
                      <c:pt idx="5997">
                        <c:v>76606.965183564564</c:v>
                      </c:pt>
                      <c:pt idx="5998">
                        <c:v>76700.679464403554</c:v>
                      </c:pt>
                      <c:pt idx="5999">
                        <c:v>76794.508164717539</c:v>
                      </c:pt>
                      <c:pt idx="6000">
                        <c:v>76888.451423943654</c:v>
                      </c:pt>
                      <c:pt idx="6001">
                        <c:v>76982.509381688651</c:v>
                      </c:pt>
                      <c:pt idx="6002">
                        <c:v>77076.682177729119</c:v>
                      </c:pt>
                      <c:pt idx="6003">
                        <c:v>77170.96995201167</c:v>
                      </c:pt>
                      <c:pt idx="6004">
                        <c:v>77265.372844653146</c:v>
                      </c:pt>
                      <c:pt idx="6005">
                        <c:v>77359.890995940834</c:v>
                      </c:pt>
                      <c:pt idx="6006">
                        <c:v>77454.524546332672</c:v>
                      </c:pt>
                      <c:pt idx="6007">
                        <c:v>77549.273636457452</c:v>
                      </c:pt>
                      <c:pt idx="6008">
                        <c:v>77644.13840711501</c:v>
                      </c:pt>
                      <c:pt idx="6009">
                        <c:v>77739.118999276485</c:v>
                      </c:pt>
                      <c:pt idx="6010">
                        <c:v>77834.215554084483</c:v>
                      </c:pt>
                      <c:pt idx="6011">
                        <c:v>77929.428212853309</c:v>
                      </c:pt>
                      <c:pt idx="6012">
                        <c:v>78024.757117069123</c:v>
                      </c:pt>
                      <c:pt idx="6013">
                        <c:v>78120.202408390236</c:v>
                      </c:pt>
                      <c:pt idx="6014">
                        <c:v>78215.76422864724</c:v>
                      </c:pt>
                      <c:pt idx="6015">
                        <c:v>78311.442719843282</c:v>
                      </c:pt>
                      <c:pt idx="6016">
                        <c:v>78407.238024154198</c:v>
                      </c:pt>
                      <c:pt idx="6017">
                        <c:v>78503.1502839288</c:v>
                      </c:pt>
                      <c:pt idx="6018">
                        <c:v>78599.179641689043</c:v>
                      </c:pt>
                      <c:pt idx="6019">
                        <c:v>78695.326240130235</c:v>
                      </c:pt>
                      <c:pt idx="6020">
                        <c:v>78791.590222121289</c:v>
                      </c:pt>
                      <c:pt idx="6021">
                        <c:v>78887.971730704856</c:v>
                      </c:pt>
                      <c:pt idx="6022">
                        <c:v>78984.47090909761</c:v>
                      </c:pt>
                      <c:pt idx="6023">
                        <c:v>79081.087900690429</c:v>
                      </c:pt>
                      <c:pt idx="6024">
                        <c:v>79177.822849048593</c:v>
                      </c:pt>
                      <c:pt idx="6025">
                        <c:v>79274.67589791202</c:v>
                      </c:pt>
                      <c:pt idx="6026">
                        <c:v>79371.647191195487</c:v>
                      </c:pt>
                      <c:pt idx="6027">
                        <c:v>79468.736872988797</c:v>
                      </c:pt>
                      <c:pt idx="6028">
                        <c:v>79565.945087557033</c:v>
                      </c:pt>
                      <c:pt idx="6029">
                        <c:v>79663.271979340745</c:v>
                      </c:pt>
                      <c:pt idx="6030">
                        <c:v>79760.717692956197</c:v>
                      </c:pt>
                      <c:pt idx="6031">
                        <c:v>79858.282373195529</c:v>
                      </c:pt>
                      <c:pt idx="6032">
                        <c:v>79955.966165027043</c:v>
                      </c:pt>
                      <c:pt idx="6033">
                        <c:v>80053.769213595311</c:v>
                      </c:pt>
                      <c:pt idx="6034">
                        <c:v>80151.691664221507</c:v>
                      </c:pt>
                      <c:pt idx="6035">
                        <c:v>80249.733662403538</c:v>
                      </c:pt>
                      <c:pt idx="6036">
                        <c:v>80347.895353816304</c:v>
                      </c:pt>
                      <c:pt idx="6037">
                        <c:v>80446.176884311877</c:v>
                      </c:pt>
                      <c:pt idx="6038">
                        <c:v>80544.578399919759</c:v>
                      </c:pt>
                      <c:pt idx="6039">
                        <c:v>80643.100046847045</c:v>
                      </c:pt>
                      <c:pt idx="6040">
                        <c:v>80741.741971478696</c:v>
                      </c:pt>
                      <c:pt idx="6041">
                        <c:v>80840.504320377688</c:v>
                      </c:pt>
                      <c:pt idx="6042">
                        <c:v>80939.387240285287</c:v>
                      </c:pt>
                      <c:pt idx="6043">
                        <c:v>81038.390878121252</c:v>
                      </c:pt>
                      <c:pt idx="6044">
                        <c:v>81137.515380984041</c:v>
                      </c:pt>
                      <c:pt idx="6045">
                        <c:v>81236.760896151027</c:v>
                      </c:pt>
                      <c:pt idx="6046">
                        <c:v>81336.127571078716</c:v>
                      </c:pt>
                      <c:pt idx="6047">
                        <c:v>81435.615553402982</c:v>
                      </c:pt>
                      <c:pt idx="6048">
                        <c:v>81535.224990939256</c:v>
                      </c:pt>
                      <c:pt idx="6049">
                        <c:v>81634.956031682756</c:v>
                      </c:pt>
                      <c:pt idx="6050">
                        <c:v>81734.808823808722</c:v>
                      </c:pt>
                      <c:pt idx="6051">
                        <c:v>81834.783515672607</c:v>
                      </c:pt>
                      <c:pt idx="6052">
                        <c:v>81934.88025581032</c:v>
                      </c:pt>
                      <c:pt idx="6053">
                        <c:v>82035.099192938418</c:v>
                      </c:pt>
                      <c:pt idx="6054">
                        <c:v>82135.440475954383</c:v>
                      </c:pt>
                      <c:pt idx="6055">
                        <c:v>82235.904253936736</c:v>
                      </c:pt>
                      <c:pt idx="6056">
                        <c:v>82336.490676145375</c:v>
                      </c:pt>
                      <c:pt idx="6057">
                        <c:v>82437.19989202173</c:v>
                      </c:pt>
                      <c:pt idx="6058">
                        <c:v>82538.032051188959</c:v>
                      </c:pt>
                      <c:pt idx="6059">
                        <c:v>82638.987303452261</c:v>
                      </c:pt>
                      <c:pt idx="6060">
                        <c:v>82740.065798798998</c:v>
                      </c:pt>
                      <c:pt idx="6061">
                        <c:v>82841.267687398969</c:v>
                      </c:pt>
                      <c:pt idx="6062">
                        <c:v>82942.593119604659</c:v>
                      </c:pt>
                      <c:pt idx="6063">
                        <c:v>83044.042245951365</c:v>
                      </c:pt>
                      <c:pt idx="6064">
                        <c:v>83145.615217157494</c:v>
                      </c:pt>
                      <c:pt idx="6065">
                        <c:v>83247.312184124778</c:v>
                      </c:pt>
                      <c:pt idx="6066">
                        <c:v>83349.13329793849</c:v>
                      </c:pt>
                      <c:pt idx="6067">
                        <c:v>83451.078709867652</c:v>
                      </c:pt>
                      <c:pt idx="6068">
                        <c:v>83553.14857136528</c:v>
                      </c:pt>
                      <c:pt idx="6069">
                        <c:v>83655.343034068588</c:v>
                      </c:pt>
                      <c:pt idx="6070">
                        <c:v>83757.662249799207</c:v>
                      </c:pt>
                      <c:pt idx="6071">
                        <c:v>83860.106370563444</c:v>
                      </c:pt>
                      <c:pt idx="6072">
                        <c:v>83962.675548552463</c:v>
                      </c:pt>
                      <c:pt idx="6073">
                        <c:v>84065.369936142553</c:v>
                      </c:pt>
                      <c:pt idx="6074">
                        <c:v>84168.189685895311</c:v>
                      </c:pt>
                      <c:pt idx="6075">
                        <c:v>84271.134950557913</c:v>
                      </c:pt>
                      <c:pt idx="6076">
                        <c:v>84374.205883063274</c:v>
                      </c:pt>
                      <c:pt idx="6077">
                        <c:v>84477.402636530329</c:v>
                      </c:pt>
                      <c:pt idx="6078">
                        <c:v>84580.725364264246</c:v>
                      </c:pt>
                      <c:pt idx="6079">
                        <c:v>84684.174219756664</c:v>
                      </c:pt>
                      <c:pt idx="6080">
                        <c:v>84787.749356685876</c:v>
                      </c:pt>
                      <c:pt idx="6081">
                        <c:v>84891.450928917096</c:v>
                      </c:pt>
                      <c:pt idx="6082">
                        <c:v>84995.279090502663</c:v>
                      </c:pt>
                      <c:pt idx="6083">
                        <c:v>85099.233995682283</c:v>
                      </c:pt>
                      <c:pt idx="6084">
                        <c:v>85203.315798883254</c:v>
                      </c:pt>
                      <c:pt idx="6085">
                        <c:v>85307.524654720692</c:v>
                      </c:pt>
                      <c:pt idx="6086">
                        <c:v>85411.860717997784</c:v>
                      </c:pt>
                      <c:pt idx="6087">
                        <c:v>85516.324143705933</c:v>
                      </c:pt>
                      <c:pt idx="6088">
                        <c:v>85620.915087025074</c:v>
                      </c:pt>
                      <c:pt idx="6089">
                        <c:v>85725.633703323911</c:v>
                      </c:pt>
                      <c:pt idx="6090">
                        <c:v>85830.48014816003</c:v>
                      </c:pt>
                      <c:pt idx="6091">
                        <c:v>85935.454577280267</c:v>
                      </c:pt>
                      <c:pt idx="6092">
                        <c:v>86040.557146620864</c:v>
                      </c:pt>
                      <c:pt idx="6093">
                        <c:v>86145.78801230769</c:v>
                      </c:pt>
                      <c:pt idx="6094">
                        <c:v>86251.147330656517</c:v>
                      </c:pt>
                      <c:pt idx="6095">
                        <c:v>86356.635258173221</c:v>
                      </c:pt>
                      <c:pt idx="6096">
                        <c:v>86462.251951554019</c:v>
                      </c:pt>
                      <c:pt idx="6097">
                        <c:v>86567.997567685699</c:v>
                      </c:pt>
                      <c:pt idx="6098">
                        <c:v>86673.872263645855</c:v>
                      </c:pt>
                      <c:pt idx="6099">
                        <c:v>86779.876196703117</c:v>
                      </c:pt>
                      <c:pt idx="6100">
                        <c:v>86886.009524317371</c:v>
                      </c:pt>
                      <c:pt idx="6101">
                        <c:v>86992.272404140022</c:v>
                      </c:pt>
                      <c:pt idx="6102">
                        <c:v>87098.66499401418</c:v>
                      </c:pt>
                      <c:pt idx="6103">
                        <c:v>87205.187451974925</c:v>
                      </c:pt>
                      <c:pt idx="6104">
                        <c:v>87311.839936249569</c:v>
                      </c:pt>
                      <c:pt idx="6105">
                        <c:v>87418.622605257813</c:v>
                      </c:pt>
                      <c:pt idx="6106">
                        <c:v>87525.535617612026</c:v>
                      </c:pt>
                      <c:pt idx="6107">
                        <c:v>87632.579132117535</c:v>
                      </c:pt>
                      <c:pt idx="6108">
                        <c:v>87739.753307772698</c:v>
                      </c:pt>
                      <c:pt idx="6109">
                        <c:v>87847.058303769329</c:v>
                      </c:pt>
                      <c:pt idx="6110">
                        <c:v>87954.494279492777</c:v>
                      </c:pt>
                      <c:pt idx="6111">
                        <c:v>88062.061394522287</c:v>
                      </c:pt>
                      <c:pt idx="6112">
                        <c:v>88169.759808631148</c:v>
                      </c:pt>
                      <c:pt idx="6113">
                        <c:v>88277.589681786965</c:v>
                      </c:pt>
                      <c:pt idx="6114">
                        <c:v>88385.551174151857</c:v>
                      </c:pt>
                      <c:pt idx="6115">
                        <c:v>88493.644446082748</c:v>
                      </c:pt>
                      <c:pt idx="6116">
                        <c:v>88601.869658131589</c:v>
                      </c:pt>
                      <c:pt idx="6117">
                        <c:v>88710.226971045544</c:v>
                      </c:pt>
                      <c:pt idx="6118">
                        <c:v>88818.716545767311</c:v>
                      </c:pt>
                      <c:pt idx="6119">
                        <c:v>88927.338543435282</c:v>
                      </c:pt>
                      <c:pt idx="6120">
                        <c:v>89036.09312538385</c:v>
                      </c:pt>
                      <c:pt idx="6121">
                        <c:v>89144.98045314358</c:v>
                      </c:pt>
                      <c:pt idx="6122">
                        <c:v>89254.000688441505</c:v>
                      </c:pt>
                      <c:pt idx="6123">
                        <c:v>89363.153993201282</c:v>
                      </c:pt>
                      <c:pt idx="6124">
                        <c:v>89472.440529543543</c:v>
                      </c:pt>
                      <c:pt idx="6125">
                        <c:v>89581.860459786069</c:v>
                      </c:pt>
                      <c:pt idx="6126">
                        <c:v>89691.413946444023</c:v>
                      </c:pt>
                      <c:pt idx="6127">
                        <c:v>89801.101152230214</c:v>
                      </c:pt>
                      <c:pt idx="6128">
                        <c:v>89910.922240055312</c:v>
                      </c:pt>
                      <c:pt idx="6129">
                        <c:v>90020.87737302811</c:v>
                      </c:pt>
                      <c:pt idx="6130">
                        <c:v>90130.966714455761</c:v>
                      </c:pt>
                      <c:pt idx="6131">
                        <c:v>90241.190427844034</c:v>
                      </c:pt>
                      <c:pt idx="6132">
                        <c:v>90351.54867689751</c:v>
                      </c:pt>
                      <c:pt idx="6133">
                        <c:v>90462.041625519836</c:v>
                      </c:pt>
                      <c:pt idx="6134">
                        <c:v>90572.669437814038</c:v>
                      </c:pt>
                      <c:pt idx="6135">
                        <c:v>90683.432278082662</c:v>
                      </c:pt>
                      <c:pt idx="6136">
                        <c:v>90794.330310828082</c:v>
                      </c:pt>
                      <c:pt idx="6137">
                        <c:v>90905.36370075267</c:v>
                      </c:pt>
                      <c:pt idx="6138">
                        <c:v>91016.532612759169</c:v>
                      </c:pt>
                      <c:pt idx="6139">
                        <c:v>91127.837211950799</c:v>
                      </c:pt>
                      <c:pt idx="6140">
                        <c:v>91239.277663631568</c:v>
                      </c:pt>
                      <c:pt idx="6141">
                        <c:v>91350.854133306522</c:v>
                      </c:pt>
                      <c:pt idx="6142">
                        <c:v>91462.566786681971</c:v>
                      </c:pt>
                      <c:pt idx="6143">
                        <c:v>91574.415789665713</c:v>
                      </c:pt>
                      <c:pt idx="6144">
                        <c:v>91686.40130836732</c:v>
                      </c:pt>
                      <c:pt idx="6145">
                        <c:v>91798.523509098377</c:v>
                      </c:pt>
                      <c:pt idx="6146">
                        <c:v>91910.782558372695</c:v>
                      </c:pt>
                      <c:pt idx="6147">
                        <c:v>92023.178622906576</c:v>
                      </c:pt>
                      <c:pt idx="6148">
                        <c:v>92135.711869619045</c:v>
                      </c:pt>
                      <c:pt idx="6149">
                        <c:v>92248.382465632123</c:v>
                      </c:pt>
                      <c:pt idx="6150">
                        <c:v>92361.190578271082</c:v>
                      </c:pt>
                      <c:pt idx="6151">
                        <c:v>92474.136375064627</c:v>
                      </c:pt>
                      <c:pt idx="6152">
                        <c:v>92587.22002374522</c:v>
                      </c:pt>
                      <c:pt idx="6153">
                        <c:v>92700.441692249282</c:v>
                      </c:pt>
                      <c:pt idx="6154">
                        <c:v>92813.801548717456</c:v>
                      </c:pt>
                      <c:pt idx="6155">
                        <c:v>92927.299761494825</c:v>
                      </c:pt>
                      <c:pt idx="6156">
                        <c:v>93040.936499131203</c:v>
                      </c:pt>
                      <c:pt idx="6157">
                        <c:v>93154.711930381382</c:v>
                      </c:pt>
                      <c:pt idx="6158">
                        <c:v>93268.626224205349</c:v>
                      </c:pt>
                      <c:pt idx="6159">
                        <c:v>93382.679549768553</c:v>
                      </c:pt>
                      <c:pt idx="6160">
                        <c:v>93496.872076442145</c:v>
                      </c:pt>
                      <c:pt idx="6161">
                        <c:v>93611.203973803233</c:v>
                      </c:pt>
                      <c:pt idx="6162">
                        <c:v>93725.675411635151</c:v>
                      </c:pt>
                      <c:pt idx="6163">
                        <c:v>93840.286559927699</c:v>
                      </c:pt>
                      <c:pt idx="6164">
                        <c:v>93955.037588877356</c:v>
                      </c:pt>
                      <c:pt idx="6165">
                        <c:v>94069.928668887573</c:v>
                      </c:pt>
                      <c:pt idx="6166">
                        <c:v>94184.959970569034</c:v>
                      </c:pt>
                      <c:pt idx="6167">
                        <c:v>94300.131664739878</c:v>
                      </c:pt>
                      <c:pt idx="6168">
                        <c:v>94415.443922425926</c:v>
                      </c:pt>
                      <c:pt idx="6169">
                        <c:v>94530.896914861019</c:v>
                      </c:pt>
                      <c:pt idx="6170">
                        <c:v>94646.49081348718</c:v>
                      </c:pt>
                      <c:pt idx="6171">
                        <c:v>94762.225789954915</c:v>
                      </c:pt>
                      <c:pt idx="6172">
                        <c:v>94878.102016123477</c:v>
                      </c:pt>
                      <c:pt idx="6173">
                        <c:v>94994.119664061058</c:v>
                      </c:pt>
                      <c:pt idx="6174">
                        <c:v>95110.278906045103</c:v>
                      </c:pt>
                      <c:pt idx="6175">
                        <c:v>95226.579914562564</c:v>
                      </c:pt>
                      <c:pt idx="6176">
                        <c:v>95343.022862310099</c:v>
                      </c:pt>
                      <c:pt idx="6177">
                        <c:v>95459.607922194395</c:v>
                      </c:pt>
                      <c:pt idx="6178">
                        <c:v>95576.335267332353</c:v>
                      </c:pt>
                      <c:pt idx="6179">
                        <c:v>95693.20507105143</c:v>
                      </c:pt>
                      <c:pt idx="6180">
                        <c:v>95810.217506889792</c:v>
                      </c:pt>
                      <c:pt idx="6181">
                        <c:v>95927.372748596652</c:v>
                      </c:pt>
                      <c:pt idx="6182">
                        <c:v>96044.670970132487</c:v>
                      </c:pt>
                      <c:pt idx="6183">
                        <c:v>96162.112345669317</c:v>
                      </c:pt>
                      <c:pt idx="6184">
                        <c:v>96279.697049590948</c:v>
                      </c:pt>
                      <c:pt idx="6185">
                        <c:v>96397.425256493196</c:v>
                      </c:pt>
                      <c:pt idx="6186">
                        <c:v>96515.297141184215</c:v>
                      </c:pt>
                      <c:pt idx="6187">
                        <c:v>96633.312878684694</c:v>
                      </c:pt>
                      <c:pt idx="6188">
                        <c:v>96751.472644228168</c:v>
                      </c:pt>
                      <c:pt idx="6189">
                        <c:v>96869.776613261216</c:v>
                      </c:pt>
                      <c:pt idx="6190">
                        <c:v>96988.224961443761</c:v>
                      </c:pt>
                      <c:pt idx="6191">
                        <c:v>97106.817864649332</c:v>
                      </c:pt>
                      <c:pt idx="6192">
                        <c:v>97225.555498965288</c:v>
                      </c:pt>
                      <c:pt idx="6193">
                        <c:v>97344.438040693145</c:v>
                      </c:pt>
                      <c:pt idx="6194">
                        <c:v>97463.465666348726</c:v>
                      </c:pt>
                      <c:pt idx="6195">
                        <c:v>97582.638552662524</c:v>
                      </c:pt>
                      <c:pt idx="6196">
                        <c:v>97701.956876579934</c:v>
                      </c:pt>
                      <c:pt idx="6197">
                        <c:v>97821.420815261459</c:v>
                      </c:pt>
                      <c:pt idx="6198">
                        <c:v>97941.030546083071</c:v>
                      </c:pt>
                      <c:pt idx="6199">
                        <c:v>98060.786246636373</c:v>
                      </c:pt>
                      <c:pt idx="6200">
                        <c:v>98180.688094728917</c:v>
                      </c:pt>
                      <c:pt idx="6201">
                        <c:v>98300.736268384484</c:v>
                      </c:pt>
                      <c:pt idx="6202">
                        <c:v>98420.930945843298</c:v>
                      </c:pt>
                      <c:pt idx="6203">
                        <c:v>98541.272305562277</c:v>
                      </c:pt>
                      <c:pt idx="6204">
                        <c:v>98661.760526215381</c:v>
                      </c:pt>
                      <c:pt idx="6205">
                        <c:v>98782.395786693771</c:v>
                      </c:pt>
                      <c:pt idx="6206">
                        <c:v>98903.178266106173</c:v>
                      </c:pt>
                      <c:pt idx="6207">
                        <c:v>99024.108143779042</c:v>
                      </c:pt>
                      <c:pt idx="6208">
                        <c:v>99145.185599256904</c:v>
                      </c:pt>
                      <c:pt idx="6209">
                        <c:v>99266.410812302594</c:v>
                      </c:pt>
                      <c:pt idx="6210">
                        <c:v>99387.78396289752</c:v>
                      </c:pt>
                      <c:pt idx="6211">
                        <c:v>99509.305231241902</c:v>
                      </c:pt>
                      <c:pt idx="6212">
                        <c:v>99630.974797755116</c:v>
                      </c:pt>
                      <c:pt idx="6213">
                        <c:v>99752.792843075862</c:v>
                      </c:pt>
                      <c:pt idx="6214">
                        <c:v>99874.759548062473</c:v>
                      </c:pt>
                      <c:pt idx="6215">
                        <c:v>99996.87509379322</c:v>
                      </c:pt>
                      <c:pt idx="6216">
                        <c:v>100119.13966156653</c:v>
                      </c:pt>
                      <c:pt idx="6217">
                        <c:v>100241.55343290124</c:v>
                      </c:pt>
                      <c:pt idx="6218">
                        <c:v>100364.11658953695</c:v>
                      </c:pt>
                      <c:pt idx="6219">
                        <c:v>100486.82931343417</c:v>
                      </c:pt>
                      <c:pt idx="6220">
                        <c:v>100609.69178677467</c:v>
                      </c:pt>
                      <c:pt idx="6221">
                        <c:v>100732.70419196176</c:v>
                      </c:pt>
                      <c:pt idx="6222">
                        <c:v>100855.86671162049</c:v>
                      </c:pt>
                      <c:pt idx="6223">
                        <c:v>100979.17952859796</c:v>
                      </c:pt>
                      <c:pt idx="6224">
                        <c:v>101102.6428259636</c:v>
                      </c:pt>
                      <c:pt idx="6225">
                        <c:v>101226.25678700944</c:v>
                      </c:pt>
                      <c:pt idx="6226">
                        <c:v>101350.02159525031</c:v>
                      </c:pt>
                      <c:pt idx="6227">
                        <c:v>101473.93743442424</c:v>
                      </c:pt>
                      <c:pt idx="6228">
                        <c:v>101598.00448849262</c:v>
                      </c:pt>
                      <c:pt idx="6229">
                        <c:v>101722.2229416405</c:v>
                      </c:pt>
                      <c:pt idx="6230">
                        <c:v>101846.59297827691</c:v>
                      </c:pt>
                      <c:pt idx="6231">
                        <c:v>101971.11478303502</c:v>
                      </c:pt>
                      <c:pt idx="6232">
                        <c:v>102095.78854077256</c:v>
                      </c:pt>
                      <c:pt idx="6233">
                        <c:v>102220.614436572</c:v>
                      </c:pt>
                      <c:pt idx="6234">
                        <c:v>102345.59265574079</c:v>
                      </c:pt>
                      <c:pt idx="6235">
                        <c:v>102470.72338381175</c:v>
                      </c:pt>
                      <c:pt idx="6236">
                        <c:v>102596.00680654324</c:v>
                      </c:pt>
                      <c:pt idx="6237">
                        <c:v>102721.44310991946</c:v>
                      </c:pt>
                      <c:pt idx="6238">
                        <c:v>102847.03248015075</c:v>
                      </c:pt>
                      <c:pt idx="6239">
                        <c:v>102972.77510367386</c:v>
                      </c:pt>
                      <c:pt idx="6240">
                        <c:v>103098.67116715219</c:v>
                      </c:pt>
                      <c:pt idx="6241">
                        <c:v>103224.72085747612</c:v>
                      </c:pt>
                      <c:pt idx="6242">
                        <c:v>103350.9243617632</c:v>
                      </c:pt>
                      <c:pt idx="6243">
                        <c:v>103477.28186735854</c:v>
                      </c:pt>
                      <c:pt idx="6244">
                        <c:v>103603.793561835</c:v>
                      </c:pt>
                      <c:pt idx="6245">
                        <c:v>103730.45963299347</c:v>
                      </c:pt>
                      <c:pt idx="6246">
                        <c:v>103857.28026886319</c:v>
                      </c:pt>
                      <c:pt idx="6247">
                        <c:v>103984.25565770203</c:v>
                      </c:pt>
                      <c:pt idx="6248">
                        <c:v>104111.38598799669</c:v>
                      </c:pt>
                      <c:pt idx="6249">
                        <c:v>104238.67144846309</c:v>
                      </c:pt>
                      <c:pt idx="6250">
                        <c:v>104366.11222804655</c:v>
                      </c:pt>
                      <c:pt idx="6251">
                        <c:v>104493.70851592209</c:v>
                      </c:pt>
                      <c:pt idx="6252">
                        <c:v>104621.46050149479</c:v>
                      </c:pt>
                      <c:pt idx="6253">
                        <c:v>104749.36837439996</c:v>
                      </c:pt>
                      <c:pt idx="6254">
                        <c:v>104877.43232450349</c:v>
                      </c:pt>
                      <c:pt idx="6255">
                        <c:v>105005.65254190206</c:v>
                      </c:pt>
                      <c:pt idx="6256">
                        <c:v>105134.02921692352</c:v>
                      </c:pt>
                      <c:pt idx="6257">
                        <c:v>105262.5625401271</c:v>
                      </c:pt>
                      <c:pt idx="6258">
                        <c:v>105391.25270230368</c:v>
                      </c:pt>
                      <c:pt idx="6259">
                        <c:v>105520.09989447612</c:v>
                      </c:pt>
                      <c:pt idx="6260">
                        <c:v>105649.10430789953</c:v>
                      </c:pt>
                      <c:pt idx="6261">
                        <c:v>105778.26613406152</c:v>
                      </c:pt>
                      <c:pt idx="6262">
                        <c:v>105907.58556468251</c:v>
                      </c:pt>
                      <c:pt idx="6263">
                        <c:v>106037.06279171599</c:v>
                      </c:pt>
                      <c:pt idx="6264">
                        <c:v>106166.69800734885</c:v>
                      </c:pt>
                      <c:pt idx="6265">
                        <c:v>106296.49140400163</c:v>
                      </c:pt>
                      <c:pt idx="6266">
                        <c:v>106426.44317432877</c:v>
                      </c:pt>
                      <c:pt idx="6267">
                        <c:v>106556.55351121898</c:v>
                      </c:pt>
                      <c:pt idx="6268">
                        <c:v>106686.82260779545</c:v>
                      </c:pt>
                      <c:pt idx="6269">
                        <c:v>106817.25065741614</c:v>
                      </c:pt>
                      <c:pt idx="6270">
                        <c:v>106947.83785367408</c:v>
                      </c:pt>
                      <c:pt idx="6271">
                        <c:v>107078.58439039772</c:v>
                      </c:pt>
                      <c:pt idx="6272">
                        <c:v>107209.49046165108</c:v>
                      </c:pt>
                      <c:pt idx="6273">
                        <c:v>107340.55626173413</c:v>
                      </c:pt>
                      <c:pt idx="6274">
                        <c:v>107471.78198518312</c:v>
                      </c:pt>
                      <c:pt idx="6275">
                        <c:v>107603.16782677072</c:v>
                      </c:pt>
                      <c:pt idx="6276">
                        <c:v>107734.71398150641</c:v>
                      </c:pt>
                      <c:pt idx="6277">
                        <c:v>107866.4206446368</c:v>
                      </c:pt>
                      <c:pt idx="6278">
                        <c:v>107998.28801164578</c:v>
                      </c:pt>
                      <c:pt idx="6279">
                        <c:v>108130.31627825496</c:v>
                      </c:pt>
                      <c:pt idx="6280">
                        <c:v>108262.50564042387</c:v>
                      </c:pt>
                      <c:pt idx="6281">
                        <c:v>108394.85629435029</c:v>
                      </c:pt>
                      <c:pt idx="6282">
                        <c:v>108527.36843647048</c:v>
                      </c:pt>
                      <c:pt idx="6283">
                        <c:v>108660.04226345953</c:v>
                      </c:pt>
                      <c:pt idx="6284">
                        <c:v>108792.87797223165</c:v>
                      </c:pt>
                      <c:pt idx="6285">
                        <c:v>108925.87575994041</c:v>
                      </c:pt>
                      <c:pt idx="6286">
                        <c:v>109059.03582397905</c:v>
                      </c:pt>
                      <c:pt idx="6287">
                        <c:v>109192.35836198082</c:v>
                      </c:pt>
                      <c:pt idx="6288">
                        <c:v>109325.8435718192</c:v>
                      </c:pt>
                      <c:pt idx="6289">
                        <c:v>109459.49165160823</c:v>
                      </c:pt>
                      <c:pt idx="6290">
                        <c:v>109593.30279970283</c:v>
                      </c:pt>
                      <c:pt idx="6291">
                        <c:v>109727.27721469899</c:v>
                      </c:pt>
                      <c:pt idx="6292">
                        <c:v>109861.41509543417</c:v>
                      </c:pt>
                      <c:pt idx="6293">
                        <c:v>109995.71664098759</c:v>
                      </c:pt>
                      <c:pt idx="6294">
                        <c:v>110130.18205068044</c:v>
                      </c:pt>
                      <c:pt idx="6295">
                        <c:v>110264.81152407618</c:v>
                      </c:pt>
                      <c:pt idx="6296">
                        <c:v>110399.60526098097</c:v>
                      </c:pt>
                      <c:pt idx="6297">
                        <c:v>110534.5634614438</c:v>
                      </c:pt>
                      <c:pt idx="6298">
                        <c:v>110669.68632575689</c:v>
                      </c:pt>
                      <c:pt idx="6299">
                        <c:v>110804.97405445593</c:v>
                      </c:pt>
                      <c:pt idx="6300">
                        <c:v>110940.42684832038</c:v>
                      </c:pt>
                      <c:pt idx="6301">
                        <c:v>111076.04490837382</c:v>
                      </c:pt>
                      <c:pt idx="6302">
                        <c:v>111211.82843588418</c:v>
                      </c:pt>
                      <c:pt idx="6303">
                        <c:v>111347.77763236406</c:v>
                      </c:pt>
                      <c:pt idx="6304">
                        <c:v>111483.89269957104</c:v>
                      </c:pt>
                      <c:pt idx="6305">
                        <c:v>111620.17383950794</c:v>
                      </c:pt>
                      <c:pt idx="6306">
                        <c:v>111756.6212544232</c:v>
                      </c:pt>
                      <c:pt idx="6307">
                        <c:v>111893.2351468111</c:v>
                      </c:pt>
                      <c:pt idx="6308">
                        <c:v>112030.01571941204</c:v>
                      </c:pt>
                      <c:pt idx="6309">
                        <c:v>112166.96317521292</c:v>
                      </c:pt>
                      <c:pt idx="6310">
                        <c:v>112304.07771744741</c:v>
                      </c:pt>
                      <c:pt idx="6311">
                        <c:v>112441.35954959619</c:v>
                      </c:pt>
                      <c:pt idx="6312">
                        <c:v>112578.80887538736</c:v>
                      </c:pt>
                      <c:pt idx="6313">
                        <c:v>112716.42589879663</c:v>
                      </c:pt>
                      <c:pt idx="6314">
                        <c:v>112854.21082404768</c:v>
                      </c:pt>
                      <c:pt idx="6315">
                        <c:v>112992.16385561247</c:v>
                      </c:pt>
                      <c:pt idx="6316">
                        <c:v>113130.2851982115</c:v>
                      </c:pt>
                      <c:pt idx="6317">
                        <c:v>113268.57505681411</c:v>
                      </c:pt>
                      <c:pt idx="6318">
                        <c:v>113407.03363663887</c:v>
                      </c:pt>
                      <c:pt idx="6319">
                        <c:v>113545.66114315375</c:v>
                      </c:pt>
                      <c:pt idx="6320">
                        <c:v>113684.45778207654</c:v>
                      </c:pt>
                      <c:pt idx="6321">
                        <c:v>113823.42375937507</c:v>
                      </c:pt>
                      <c:pt idx="6322">
                        <c:v>113962.55928126755</c:v>
                      </c:pt>
                      <c:pt idx="6323">
                        <c:v>114101.86455422288</c:v>
                      </c:pt>
                      <c:pt idx="6324">
                        <c:v>114241.33978496095</c:v>
                      </c:pt>
                      <c:pt idx="6325">
                        <c:v>114380.98518045295</c:v>
                      </c:pt>
                      <c:pt idx="6326">
                        <c:v>114520.8009479216</c:v>
                      </c:pt>
                      <c:pt idx="6327">
                        <c:v>114660.7872948416</c:v>
                      </c:pt>
                      <c:pt idx="6328">
                        <c:v>114800.94442893981</c:v>
                      </c:pt>
                      <c:pt idx="6329">
                        <c:v>114941.2725581956</c:v>
                      </c:pt>
                      <c:pt idx="6330">
                        <c:v>115081.77189084118</c:v>
                      </c:pt>
                      <c:pt idx="6331">
                        <c:v>115222.44263536189</c:v>
                      </c:pt>
                      <c:pt idx="6332">
                        <c:v>115363.28500049646</c:v>
                      </c:pt>
                      <c:pt idx="6333">
                        <c:v>115504.29919523737</c:v>
                      </c:pt>
                      <c:pt idx="6334">
                        <c:v>115645.48542883118</c:v>
                      </c:pt>
                      <c:pt idx="6335">
                        <c:v>115786.84391077874</c:v>
                      </c:pt>
                      <c:pt idx="6336">
                        <c:v>115928.37485083565</c:v>
                      </c:pt>
                      <c:pt idx="6337">
                        <c:v>116070.07845901242</c:v>
                      </c:pt>
                      <c:pt idx="6338">
                        <c:v>116211.95494557486</c:v>
                      </c:pt>
                      <c:pt idx="6339">
                        <c:v>116354.00452104439</c:v>
                      </c:pt>
                      <c:pt idx="6340">
                        <c:v>116496.2273961983</c:v>
                      </c:pt>
                      <c:pt idx="6341">
                        <c:v>116638.62378207011</c:v>
                      </c:pt>
                      <c:pt idx="6342">
                        <c:v>116781.19388994983</c:v>
                      </c:pt>
                      <c:pt idx="6343">
                        <c:v>116923.93793138438</c:v>
                      </c:pt>
                      <c:pt idx="6344">
                        <c:v>117066.85611817778</c:v>
                      </c:pt>
                      <c:pt idx="6345">
                        <c:v>117209.9486623915</c:v>
                      </c:pt>
                      <c:pt idx="6346">
                        <c:v>117353.21577634478</c:v>
                      </c:pt>
                      <c:pt idx="6347">
                        <c:v>117496.65767261494</c:v>
                      </c:pt>
                      <c:pt idx="6348">
                        <c:v>117640.27456403773</c:v>
                      </c:pt>
                      <c:pt idx="6349">
                        <c:v>117784.06666370758</c:v>
                      </c:pt>
                      <c:pt idx="6350">
                        <c:v>117928.03418497798</c:v>
                      </c:pt>
                      <c:pt idx="6351">
                        <c:v>118072.17734146171</c:v>
                      </c:pt>
                      <c:pt idx="6352">
                        <c:v>118216.49634703124</c:v>
                      </c:pt>
                      <c:pt idx="6353">
                        <c:v>118360.99141581896</c:v>
                      </c:pt>
                      <c:pt idx="6354">
                        <c:v>118505.66276221763</c:v>
                      </c:pt>
                      <c:pt idx="6355">
                        <c:v>118650.51060088053</c:v>
                      </c:pt>
                      <c:pt idx="6356">
                        <c:v>118795.53514672187</c:v>
                      </c:pt>
                      <c:pt idx="6357">
                        <c:v>118940.73661491713</c:v>
                      </c:pt>
                      <c:pt idx="6358">
                        <c:v>119086.11522090332</c:v>
                      </c:pt>
                      <c:pt idx="6359">
                        <c:v>119231.67118037929</c:v>
                      </c:pt>
                      <c:pt idx="6360">
                        <c:v>119377.40470930609</c:v>
                      </c:pt>
                      <c:pt idx="6361">
                        <c:v>119523.3160239073</c:v>
                      </c:pt>
                      <c:pt idx="6362">
                        <c:v>119669.40534066928</c:v>
                      </c:pt>
                      <c:pt idx="6363">
                        <c:v>119815.67287634159</c:v>
                      </c:pt>
                      <c:pt idx="6364">
                        <c:v>119962.11884793715</c:v>
                      </c:pt>
                      <c:pt idx="6365">
                        <c:v>120108.74347273276</c:v>
                      </c:pt>
                      <c:pt idx="6366">
                        <c:v>120255.54696826928</c:v>
                      </c:pt>
                      <c:pt idx="6367">
                        <c:v>120402.52955235195</c:v>
                      </c:pt>
                      <c:pt idx="6368">
                        <c:v>120549.6914430508</c:v>
                      </c:pt>
                      <c:pt idx="6369">
                        <c:v>120697.03285870094</c:v>
                      </c:pt>
                      <c:pt idx="6370">
                        <c:v>120844.55401790279</c:v>
                      </c:pt>
                      <c:pt idx="6371">
                        <c:v>120992.25513952253</c:v>
                      </c:pt>
                      <c:pt idx="6372">
                        <c:v>121140.13644269238</c:v>
                      </c:pt>
                      <c:pt idx="6373">
                        <c:v>121288.19814681086</c:v>
                      </c:pt>
                      <c:pt idx="6374">
                        <c:v>121436.44047154319</c:v>
                      </c:pt>
                      <c:pt idx="6375">
                        <c:v>121584.86363682158</c:v>
                      </c:pt>
                      <c:pt idx="6376">
                        <c:v>121733.46786284559</c:v>
                      </c:pt>
                      <c:pt idx="6377">
                        <c:v>121882.25337008237</c:v>
                      </c:pt>
                      <c:pt idx="6378">
                        <c:v>122031.22037926708</c:v>
                      </c:pt>
                      <c:pt idx="6379">
                        <c:v>122180.36911140317</c:v>
                      </c:pt>
                      <c:pt idx="6380">
                        <c:v>122329.69978776274</c:v>
                      </c:pt>
                      <c:pt idx="6381">
                        <c:v>122479.21262988678</c:v>
                      </c:pt>
                      <c:pt idx="6382">
                        <c:v>122628.90785958558</c:v>
                      </c:pt>
                      <c:pt idx="6383">
                        <c:v>122778.78569893901</c:v>
                      </c:pt>
                      <c:pt idx="6384">
                        <c:v>122928.84637029692</c:v>
                      </c:pt>
                      <c:pt idx="6385">
                        <c:v>123079.09009627934</c:v>
                      </c:pt>
                      <c:pt idx="6386">
                        <c:v>123229.51709977695</c:v>
                      </c:pt>
                      <c:pt idx="6387">
                        <c:v>123380.1276039513</c:v>
                      </c:pt>
                      <c:pt idx="6388">
                        <c:v>123530.92183223521</c:v>
                      </c:pt>
                      <c:pt idx="6389">
                        <c:v>123681.90000833303</c:v>
                      </c:pt>
                      <c:pt idx="6390">
                        <c:v>123833.06235622104</c:v>
                      </c:pt>
                      <c:pt idx="6391">
                        <c:v>123984.40910014774</c:v>
                      </c:pt>
                      <c:pt idx="6392">
                        <c:v>124135.94046463416</c:v>
                      </c:pt>
                      <c:pt idx="6393">
                        <c:v>124287.65667447427</c:v>
                      </c:pt>
                      <c:pt idx="6394">
                        <c:v>124439.55795473524</c:v>
                      </c:pt>
                      <c:pt idx="6395">
                        <c:v>124591.64453075778</c:v>
                      </c:pt>
                      <c:pt idx="6396">
                        <c:v>124743.91662815647</c:v>
                      </c:pt>
                      <c:pt idx="6397">
                        <c:v>124896.37447282014</c:v>
                      </c:pt>
                      <c:pt idx="6398">
                        <c:v>125049.01829091215</c:v>
                      </c:pt>
                      <c:pt idx="6399">
                        <c:v>125201.84830887077</c:v>
                      </c:pt>
                      <c:pt idx="6400">
                        <c:v>125354.86475340943</c:v>
                      </c:pt>
                      <c:pt idx="6401">
                        <c:v>125508.06785151716</c:v>
                      </c:pt>
                      <c:pt idx="6402">
                        <c:v>125661.45783045882</c:v>
                      </c:pt>
                      <c:pt idx="6403">
                        <c:v>125815.03491777556</c:v>
                      </c:pt>
                      <c:pt idx="6404">
                        <c:v>125968.799341285</c:v>
                      </c:pt>
                      <c:pt idx="6405">
                        <c:v>126122.75132908176</c:v>
                      </c:pt>
                      <c:pt idx="6406">
                        <c:v>126276.89110953755</c:v>
                      </c:pt>
                      <c:pt idx="6407">
                        <c:v>126431.21891130174</c:v>
                      </c:pt>
                      <c:pt idx="6408">
                        <c:v>126585.73496330157</c:v>
                      </c:pt>
                      <c:pt idx="6409">
                        <c:v>126740.43949474252</c:v>
                      </c:pt>
                      <c:pt idx="6410">
                        <c:v>126895.33273510859</c:v>
                      </c:pt>
                      <c:pt idx="6411">
                        <c:v>127050.41491416277</c:v>
                      </c:pt>
                      <c:pt idx="6412">
                        <c:v>127205.68626194727</c:v>
                      </c:pt>
                      <c:pt idx="6413">
                        <c:v>127361.14700878385</c:v>
                      </c:pt>
                      <c:pt idx="6414">
                        <c:v>127516.79738527427</c:v>
                      </c:pt>
                      <c:pt idx="6415">
                        <c:v>127672.63762230049</c:v>
                      </c:pt>
                      <c:pt idx="6416">
                        <c:v>127828.66795102508</c:v>
                      </c:pt>
                      <c:pt idx="6417">
                        <c:v>127984.88860289163</c:v>
                      </c:pt>
                      <c:pt idx="6418">
                        <c:v>128141.29980962492</c:v>
                      </c:pt>
                      <c:pt idx="6419">
                        <c:v>128297.90180323143</c:v>
                      </c:pt>
                      <c:pt idx="6420">
                        <c:v>128454.69481599958</c:v>
                      </c:pt>
                      <c:pt idx="6421">
                        <c:v>128611.67908050011</c:v>
                      </c:pt>
                      <c:pt idx="6422">
                        <c:v>128768.85482958643</c:v>
                      </c:pt>
                      <c:pt idx="6423">
                        <c:v>128926.2222963949</c:v>
                      </c:pt>
                      <c:pt idx="6424">
                        <c:v>129083.78171434528</c:v>
                      </c:pt>
                      <c:pt idx="6425">
                        <c:v>129241.533317141</c:v>
                      </c:pt>
                      <c:pt idx="6426">
                        <c:v>129399.4773387695</c:v>
                      </c:pt>
                      <c:pt idx="6427">
                        <c:v>129557.61401350262</c:v>
                      </c:pt>
                      <c:pt idx="6428">
                        <c:v>129715.94357589689</c:v>
                      </c:pt>
                      <c:pt idx="6429">
                        <c:v>129874.4662607939</c:v>
                      </c:pt>
                      <c:pt idx="6430">
                        <c:v>130033.1823033207</c:v>
                      </c:pt>
                      <c:pt idx="6431">
                        <c:v>130192.09193889005</c:v>
                      </c:pt>
                      <c:pt idx="6432">
                        <c:v>130351.19540320087</c:v>
                      </c:pt>
                      <c:pt idx="6433">
                        <c:v>130510.49293223846</c:v>
                      </c:pt>
                      <c:pt idx="6434">
                        <c:v>130669.98476227494</c:v>
                      </c:pt>
                      <c:pt idx="6435">
                        <c:v>130829.67112986962</c:v>
                      </c:pt>
                      <c:pt idx="6436">
                        <c:v>130989.55227186925</c:v>
                      </c:pt>
                      <c:pt idx="6437">
                        <c:v>131149.62842540845</c:v>
                      </c:pt>
                      <c:pt idx="6438">
                        <c:v>131309.89982791001</c:v>
                      </c:pt>
                      <c:pt idx="6439">
                        <c:v>131470.3667170853</c:v>
                      </c:pt>
                      <c:pt idx="6440">
                        <c:v>131631.02933093454</c:v>
                      </c:pt>
                      <c:pt idx="6441">
                        <c:v>131791.88790774724</c:v>
                      </c:pt>
                      <c:pt idx="6442">
                        <c:v>131952.94268610247</c:v>
                      </c:pt>
                      <c:pt idx="6443">
                        <c:v>132114.19390486926</c:v>
                      </c:pt>
                      <c:pt idx="6444">
                        <c:v>132275.64180320693</c:v>
                      </c:pt>
                      <c:pt idx="6445">
                        <c:v>132437.28662056543</c:v>
                      </c:pt>
                      <c:pt idx="6446">
                        <c:v>132599.12859668574</c:v>
                      </c:pt>
                      <c:pt idx="6447">
                        <c:v>132761.1679716002</c:v>
                      </c:pt>
                      <c:pt idx="6448">
                        <c:v>132923.40498563281</c:v>
                      </c:pt>
                      <c:pt idx="6449">
                        <c:v>133085.83987939972</c:v>
                      </c:pt>
                      <c:pt idx="6450">
                        <c:v>133248.4728938094</c:v>
                      </c:pt>
                      <c:pt idx="6451">
                        <c:v>133411.30427006312</c:v>
                      </c:pt>
                      <c:pt idx="6452">
                        <c:v>133574.33424965531</c:v>
                      </c:pt>
                      <c:pt idx="6453">
                        <c:v>133737.56307437387</c:v>
                      </c:pt>
                      <c:pt idx="6454">
                        <c:v>133900.99098630052</c:v>
                      </c:pt>
                      <c:pt idx="6455">
                        <c:v>134064.61822781118</c:v>
                      </c:pt>
                      <c:pt idx="6456">
                        <c:v>134228.44504157634</c:v>
                      </c:pt>
                      <c:pt idx="6457">
                        <c:v>134392.47167056138</c:v>
                      </c:pt>
                      <c:pt idx="6458">
                        <c:v>134556.69835802694</c:v>
                      </c:pt>
                      <c:pt idx="6459">
                        <c:v>134721.12534752931</c:v>
                      </c:pt>
                      <c:pt idx="6460">
                        <c:v>134885.75288292073</c:v>
                      </c:pt>
                      <c:pt idx="6461">
                        <c:v>135050.58120834982</c:v>
                      </c:pt>
                      <c:pt idx="6462">
                        <c:v>135215.61056826188</c:v>
                      </c:pt>
                      <c:pt idx="6463">
                        <c:v>135380.84120739927</c:v>
                      </c:pt>
                      <c:pt idx="6464">
                        <c:v>135546.27337080173</c:v>
                      </c:pt>
                      <c:pt idx="6465">
                        <c:v>135711.90730380689</c:v>
                      </c:pt>
                      <c:pt idx="6466">
                        <c:v>135877.74325205045</c:v>
                      </c:pt>
                      <c:pt idx="6467">
                        <c:v>136043.78146146663</c:v>
                      </c:pt>
                      <c:pt idx="6468">
                        <c:v>136210.02217828852</c:v>
                      </c:pt>
                      <c:pt idx="6469">
                        <c:v>136376.46564904842</c:v>
                      </c:pt>
                      <c:pt idx="6470">
                        <c:v>136543.11212057824</c:v>
                      </c:pt>
                      <c:pt idx="6471">
                        <c:v>136709.9618400099</c:v>
                      </c:pt>
                      <c:pt idx="6472">
                        <c:v>136877.01505477552</c:v>
                      </c:pt>
                      <c:pt idx="6473">
                        <c:v>137044.27201260804</c:v>
                      </c:pt>
                      <c:pt idx="6474">
                        <c:v>137211.7329615413</c:v>
                      </c:pt>
                      <c:pt idx="6475">
                        <c:v>137379.39814991073</c:v>
                      </c:pt>
                      <c:pt idx="6476">
                        <c:v>137547.26782635343</c:v>
                      </c:pt>
                      <c:pt idx="6477">
                        <c:v>137715.34223980864</c:v>
                      </c:pt>
                      <c:pt idx="6478">
                        <c:v>137883.62163951818</c:v>
                      </c:pt>
                      <c:pt idx="6479">
                        <c:v>138052.10627502669</c:v>
                      </c:pt>
                      <c:pt idx="6480">
                        <c:v>138220.79639618206</c:v>
                      </c:pt>
                      <c:pt idx="6481">
                        <c:v>138389.69225313587</c:v>
                      </c:pt>
                      <c:pt idx="6482">
                        <c:v>138558.7940963436</c:v>
                      </c:pt>
                      <c:pt idx="6483">
                        <c:v>138728.10217656512</c:v>
                      </c:pt>
                      <c:pt idx="6484">
                        <c:v>138897.61674486502</c:v>
                      </c:pt>
                      <c:pt idx="6485">
                        <c:v>139067.33805261296</c:v>
                      </c:pt>
                      <c:pt idx="6486">
                        <c:v>139237.26635148408</c:v>
                      </c:pt>
                      <c:pt idx="6487">
                        <c:v>139407.40189345941</c:v>
                      </c:pt>
                      <c:pt idx="6488">
                        <c:v>139577.74493082607</c:v>
                      </c:pt>
                      <c:pt idx="6489">
                        <c:v>139748.29571617782</c:v>
                      </c:pt>
                      <c:pt idx="6490">
                        <c:v>139919.05450241538</c:v>
                      </c:pt>
                      <c:pt idx="6491">
                        <c:v>140090.02154274675</c:v>
                      </c:pt>
                      <c:pt idx="6492">
                        <c:v>140261.19709068764</c:v>
                      </c:pt>
                      <c:pt idx="6493">
                        <c:v>140432.58140006181</c:v>
                      </c:pt>
                      <c:pt idx="6494">
                        <c:v>140604.1747250015</c:v>
                      </c:pt>
                      <c:pt idx="6495">
                        <c:v>140775.97731994773</c:v>
                      </c:pt>
                      <c:pt idx="6496">
                        <c:v>140947.98943965073</c:v>
                      </c:pt>
                      <c:pt idx="6497">
                        <c:v>141120.21133917026</c:v>
                      </c:pt>
                      <c:pt idx="6498">
                        <c:v>141292.64327387602</c:v>
                      </c:pt>
                      <c:pt idx="6499">
                        <c:v>141465.28549944807</c:v>
                      </c:pt>
                      <c:pt idx="6500">
                        <c:v>141638.13827187713</c:v>
                      </c:pt>
                      <c:pt idx="6501">
                        <c:v>141811.20184746498</c:v>
                      </c:pt>
                      <c:pt idx="6502">
                        <c:v>141984.47648282483</c:v>
                      </c:pt>
                      <c:pt idx="6503">
                        <c:v>142157.96243488177</c:v>
                      </c:pt>
                      <c:pt idx="6504">
                        <c:v>142331.65996087308</c:v>
                      </c:pt>
                      <c:pt idx="6505">
                        <c:v>142505.56931834854</c:v>
                      </c:pt>
                      <c:pt idx="6506">
                        <c:v>142679.69076517096</c:v>
                      </c:pt>
                      <c:pt idx="6507">
                        <c:v>142854.02455951649</c:v>
                      </c:pt>
                      <c:pt idx="6508">
                        <c:v>143028.57095987501</c:v>
                      </c:pt>
                      <c:pt idx="6509">
                        <c:v>143203.33022505045</c:v>
                      </c:pt>
                      <c:pt idx="6510">
                        <c:v>143378.30261416119</c:v>
                      </c:pt>
                      <c:pt idx="6511">
                        <c:v>143553.48838664059</c:v>
                      </c:pt>
                      <c:pt idx="6512">
                        <c:v>143728.88780223718</c:v>
                      </c:pt>
                      <c:pt idx="6513">
                        <c:v>143904.50112101511</c:v>
                      </c:pt>
                      <c:pt idx="6514">
                        <c:v>144080.32860335457</c:v>
                      </c:pt>
                      <c:pt idx="6515">
                        <c:v>144256.3705099521</c:v>
                      </c:pt>
                      <c:pt idx="6516">
                        <c:v>144432.62710182107</c:v>
                      </c:pt>
                      <c:pt idx="6517">
                        <c:v>144609.09864029198</c:v>
                      </c:pt>
                      <c:pt idx="6518">
                        <c:v>144785.78538701285</c:v>
                      </c:pt>
                      <c:pt idx="6519">
                        <c:v>144962.68760394969</c:v>
                      </c:pt>
                      <c:pt idx="6520">
                        <c:v>145139.80555338677</c:v>
                      </c:pt>
                      <c:pt idx="6521">
                        <c:v>145317.13949792713</c:v>
                      </c:pt>
                      <c:pt idx="6522">
                        <c:v>145494.6897004928</c:v>
                      </c:pt>
                      <c:pt idx="6523">
                        <c:v>145672.45642432536</c:v>
                      </c:pt>
                      <c:pt idx="6524">
                        <c:v>145850.43993298622</c:v>
                      </c:pt>
                      <c:pt idx="6525">
                        <c:v>146028.64049035709</c:v>
                      </c:pt>
                      <c:pt idx="6526">
                        <c:v>146207.05836064025</c:v>
                      </c:pt>
                      <c:pt idx="6527">
                        <c:v>146385.69380835906</c:v>
                      </c:pt>
                      <c:pt idx="6528">
                        <c:v>146564.54709835828</c:v>
                      </c:pt>
                      <c:pt idx="6529">
                        <c:v>146743.61849580443</c:v>
                      </c:pt>
                      <c:pt idx="6530">
                        <c:v>146922.90826618634</c:v>
                      </c:pt>
                      <c:pt idx="6531">
                        <c:v>147102.41667531533</c:v>
                      </c:pt>
                      <c:pt idx="6532">
                        <c:v>147282.14398932573</c:v>
                      </c:pt>
                      <c:pt idx="6533">
                        <c:v>147462.09047467529</c:v>
                      </c:pt>
                      <c:pt idx="6534">
                        <c:v>147642.25639814546</c:v>
                      </c:pt>
                      <c:pt idx="6535">
                        <c:v>147822.64202684187</c:v>
                      </c:pt>
                      <c:pt idx="6536">
                        <c:v>148003.24762819469</c:v>
                      </c:pt>
                      <c:pt idx="6537">
                        <c:v>148184.07346995902</c:v>
                      </c:pt>
                      <c:pt idx="6538">
                        <c:v>148365.11982021539</c:v>
                      </c:pt>
                      <c:pt idx="6539">
                        <c:v>148546.38694736993</c:v>
                      </c:pt>
                      <c:pt idx="6540">
                        <c:v>148727.87512015499</c:v>
                      </c:pt>
                      <c:pt idx="6541">
                        <c:v>148909.58460762943</c:v>
                      </c:pt>
                      <c:pt idx="6542">
                        <c:v>149091.51567917896</c:v>
                      </c:pt>
                      <c:pt idx="6543">
                        <c:v>149273.66860451672</c:v>
                      </c:pt>
                      <c:pt idx="6544">
                        <c:v>149456.04365368347</c:v>
                      </c:pt>
                      <c:pt idx="6545">
                        <c:v>149638.64109704812</c:v>
                      </c:pt>
                      <c:pt idx="6546">
                        <c:v>149821.46120530809</c:v>
                      </c:pt>
                      <c:pt idx="6547">
                        <c:v>150004.50424948969</c:v>
                      </c:pt>
                      <c:pt idx="6548">
                        <c:v>150187.77050094854</c:v>
                      </c:pt>
                      <c:pt idx="6549">
                        <c:v>150371.26023136999</c:v>
                      </c:pt>
                      <c:pt idx="6550">
                        <c:v>150554.97371276945</c:v>
                      </c:pt>
                      <c:pt idx="6551">
                        <c:v>150738.91121749286</c:v>
                      </c:pt>
                      <c:pt idx="6552">
                        <c:v>150923.07301821708</c:v>
                      </c:pt>
                      <c:pt idx="6553">
                        <c:v>151107.45938795028</c:v>
                      </c:pt>
                      <c:pt idx="6554">
                        <c:v>151292.07060003231</c:v>
                      </c:pt>
                      <c:pt idx="6555">
                        <c:v>151476.90692813514</c:v>
                      </c:pt>
                      <c:pt idx="6556">
                        <c:v>151661.9686462633</c:v>
                      </c:pt>
                      <c:pt idx="6557">
                        <c:v>151847.25602875417</c:v>
                      </c:pt>
                      <c:pt idx="6558">
                        <c:v>152032.76935027845</c:v>
                      </c:pt>
                      <c:pt idx="6559">
                        <c:v>152218.50888584065</c:v>
                      </c:pt>
                      <c:pt idx="6560">
                        <c:v>152404.47491077933</c:v>
                      </c:pt>
                      <c:pt idx="6561">
                        <c:v>152590.66770076763</c:v>
                      </c:pt>
                      <c:pt idx="6562">
                        <c:v>152777.08753181365</c:v>
                      </c:pt>
                      <c:pt idx="6563">
                        <c:v>152963.73468026074</c:v>
                      </c:pt>
                      <c:pt idx="6564">
                        <c:v>153150.60942278814</c:v>
                      </c:pt>
                      <c:pt idx="6565">
                        <c:v>153337.71203641113</c:v>
                      </c:pt>
                      <c:pt idx="6566">
                        <c:v>153525.04279848165</c:v>
                      </c:pt>
                      <c:pt idx="6567">
                        <c:v>153712.60198668856</c:v>
                      </c:pt>
                      <c:pt idx="6568">
                        <c:v>153900.38987905814</c:v>
                      </c:pt>
                      <c:pt idx="6569">
                        <c:v>154088.40675395445</c:v>
                      </c:pt>
                      <c:pt idx="6570">
                        <c:v>154276.65289007977</c:v>
                      </c:pt>
                      <c:pt idx="6571">
                        <c:v>154465.12856647497</c:v>
                      </c:pt>
                      <c:pt idx="6572">
                        <c:v>154653.83406251998</c:v>
                      </c:pt>
                      <c:pt idx="6573">
                        <c:v>154842.76965793414</c:v>
                      </c:pt>
                      <c:pt idx="6574">
                        <c:v>155031.93563277667</c:v>
                      </c:pt>
                      <c:pt idx="6575">
                        <c:v>155221.33226744703</c:v>
                      </c:pt>
                      <c:pt idx="6576">
                        <c:v>155410.95984268535</c:v>
                      </c:pt>
                      <c:pt idx="6577">
                        <c:v>155600.81863957286</c:v>
                      </c:pt>
                      <c:pt idx="6578">
                        <c:v>155790.9089395323</c:v>
                      </c:pt>
                      <c:pt idx="6579">
                        <c:v>155981.2310243283</c:v>
                      </c:pt>
                      <c:pt idx="6580">
                        <c:v>156171.78517606785</c:v>
                      </c:pt>
                      <c:pt idx="6581">
                        <c:v>156362.57167720064</c:v>
                      </c:pt>
                      <c:pt idx="6582">
                        <c:v>156553.59081051961</c:v>
                      </c:pt>
                      <c:pt idx="6583">
                        <c:v>156744.84285916117</c:v>
                      </c:pt>
                      <c:pt idx="6584">
                        <c:v>156936.3281066058</c:v>
                      </c:pt>
                      <c:pt idx="6585">
                        <c:v>157128.04683667835</c:v>
                      </c:pt>
                      <c:pt idx="6586">
                        <c:v>157319.99933354851</c:v>
                      </c:pt>
                      <c:pt idx="6587">
                        <c:v>157512.18588173122</c:v>
                      </c:pt>
                      <c:pt idx="6588">
                        <c:v>157704.60676608712</c:v>
                      </c:pt>
                      <c:pt idx="6589">
                        <c:v>157897.26227182287</c:v>
                      </c:pt>
                      <c:pt idx="6590">
                        <c:v>158090.15268449168</c:v>
                      </c:pt>
                      <c:pt idx="6591">
                        <c:v>158283.2782899937</c:v>
                      </c:pt>
                      <c:pt idx="6592">
                        <c:v>158476.63937457639</c:v>
                      </c:pt>
                      <c:pt idx="6593">
                        <c:v>158670.23622483492</c:v>
                      </c:pt>
                      <c:pt idx="6594">
                        <c:v>158864.06912771278</c:v>
                      </c:pt>
                      <c:pt idx="6595">
                        <c:v>159058.13837050201</c:v>
                      </c:pt>
                      <c:pt idx="6596">
                        <c:v>159252.44424084367</c:v>
                      </c:pt>
                      <c:pt idx="6597">
                        <c:v>159446.98702672828</c:v>
                      </c:pt>
                      <c:pt idx="6598">
                        <c:v>159641.76701649628</c:v>
                      </c:pt>
                      <c:pt idx="6599">
                        <c:v>159836.78449883839</c:v>
                      </c:pt>
                      <c:pt idx="6600">
                        <c:v>160032.03976279605</c:v>
                      </c:pt>
                      <c:pt idx="6601">
                        <c:v>160227.53309776183</c:v>
                      </c:pt>
                      <c:pt idx="6602">
                        <c:v>160423.26479347993</c:v>
                      </c:pt>
                      <c:pt idx="6603">
                        <c:v>160619.23514004657</c:v>
                      </c:pt>
                      <c:pt idx="6604">
                        <c:v>160815.44442791038</c:v>
                      </c:pt>
                      <c:pt idx="6605">
                        <c:v>161011.89294787284</c:v>
                      </c:pt>
                      <c:pt idx="6606">
                        <c:v>161208.58099108873</c:v>
                      </c:pt>
                      <c:pt idx="6607">
                        <c:v>161405.50884906654</c:v>
                      </c:pt>
                      <c:pt idx="6608">
                        <c:v>161602.67681366895</c:v>
                      </c:pt>
                      <c:pt idx="6609">
                        <c:v>161800.08517711319</c:v>
                      </c:pt>
                      <c:pt idx="6610">
                        <c:v>161997.7342319715</c:v>
                      </c:pt>
                      <c:pt idx="6611">
                        <c:v>162195.62427117152</c:v>
                      </c:pt>
                      <c:pt idx="6612">
                        <c:v>162393.75558799683</c:v>
                      </c:pt>
                      <c:pt idx="6613">
                        <c:v>162592.12847608724</c:v>
                      </c:pt>
                      <c:pt idx="6614">
                        <c:v>162790.74322943934</c:v>
                      </c:pt>
                      <c:pt idx="6615">
                        <c:v>162989.60014240685</c:v>
                      </c:pt>
                      <c:pt idx="6616">
                        <c:v>163188.69950970117</c:v>
                      </c:pt>
                      <c:pt idx="6617">
                        <c:v>163388.04162639164</c:v>
                      </c:pt>
                      <c:pt idx="6618">
                        <c:v>163587.62678790611</c:v>
                      </c:pt>
                      <c:pt idx="6619">
                        <c:v>163787.4552900313</c:v>
                      </c:pt>
                      <c:pt idx="6620">
                        <c:v>163987.52742891331</c:v>
                      </c:pt>
                      <c:pt idx="6621">
                        <c:v>164187.843501058</c:v>
                      </c:pt>
                      <c:pt idx="6622">
                        <c:v>164388.40380333143</c:v>
                      </c:pt>
                      <c:pt idx="6623">
                        <c:v>164589.20863296028</c:v>
                      </c:pt>
                      <c:pt idx="6624">
                        <c:v>164790.25828753237</c:v>
                      </c:pt>
                      <c:pt idx="6625">
                        <c:v>164991.55306499699</c:v>
                      </c:pt>
                      <c:pt idx="6626">
                        <c:v>165193.09326366542</c:v>
                      </c:pt>
                      <c:pt idx="6627">
                        <c:v>165394.87918221133</c:v>
                      </c:pt>
                      <c:pt idx="6628">
                        <c:v>165596.91111967119</c:v>
                      </c:pt>
                      <c:pt idx="6629">
                        <c:v>165799.18937544484</c:v>
                      </c:pt>
                      <c:pt idx="6630">
                        <c:v>166001.71424929574</c:v>
                      </c:pt>
                      <c:pt idx="6631">
                        <c:v>166204.48604135157</c:v>
                      </c:pt>
                      <c:pt idx="6632">
                        <c:v>166407.50505210459</c:v>
                      </c:pt>
                      <c:pt idx="6633">
                        <c:v>166610.77158241213</c:v>
                      </c:pt>
                      <c:pt idx="6634">
                        <c:v>166814.28593349695</c:v>
                      </c:pt>
                      <c:pt idx="6635">
                        <c:v>167018.04840694781</c:v>
                      </c:pt>
                      <c:pt idx="6636">
                        <c:v>167222.05930471976</c:v>
                      </c:pt>
                      <c:pt idx="6637">
                        <c:v>167426.31892913472</c:v>
                      </c:pt>
                      <c:pt idx="6638">
                        <c:v>167630.8275828819</c:v>
                      </c:pt>
                      <c:pt idx="6639">
                        <c:v>167835.58556901812</c:v>
                      </c:pt>
                      <c:pt idx="6640">
                        <c:v>168040.59319096847</c:v>
                      </c:pt>
                      <c:pt idx="6641">
                        <c:v>168245.85075252657</c:v>
                      </c:pt>
                      <c:pt idx="6642">
                        <c:v>168451.3585578551</c:v>
                      </c:pt>
                      <c:pt idx="6643">
                        <c:v>168657.11691148623</c:v>
                      </c:pt>
                      <c:pt idx="6644">
                        <c:v>168863.12611832208</c:v>
                      </c:pt>
                      <c:pt idx="6645">
                        <c:v>169069.38648363517</c:v>
                      </c:pt>
                      <c:pt idx="6646">
                        <c:v>169275.89831306884</c:v>
                      </c:pt>
                      <c:pt idx="6647">
                        <c:v>169482.66191263776</c:v>
                      </c:pt>
                      <c:pt idx="6648">
                        <c:v>169689.67758872829</c:v>
                      </c:pt>
                      <c:pt idx="6649">
                        <c:v>169896.94564809898</c:v>
                      </c:pt>
                      <c:pt idx="6650">
                        <c:v>170104.46639788107</c:v>
                      </c:pt>
                      <c:pt idx="6651">
                        <c:v>170312.24014557889</c:v>
                      </c:pt>
                      <c:pt idx="6652">
                        <c:v>170520.26719907031</c:v>
                      </c:pt>
                      <c:pt idx="6653">
                        <c:v>170728.54786660714</c:v>
                      </c:pt>
                      <c:pt idx="6654">
                        <c:v>170937.08245681573</c:v>
                      </c:pt>
                      <c:pt idx="6655">
                        <c:v>171145.87127869725</c:v>
                      </c:pt>
                      <c:pt idx="6656">
                        <c:v>171354.91464162833</c:v>
                      </c:pt>
                      <c:pt idx="6657">
                        <c:v>171564.21285536131</c:v>
                      </c:pt>
                      <c:pt idx="6658">
                        <c:v>171773.76623002492</c:v>
                      </c:pt>
                      <c:pt idx="6659">
                        <c:v>171983.57507612454</c:v>
                      </c:pt>
                      <c:pt idx="6660">
                        <c:v>172193.63970454279</c:v>
                      </c:pt>
                      <c:pt idx="6661">
                        <c:v>172403.96042653985</c:v>
                      </c:pt>
                      <c:pt idx="6662">
                        <c:v>172614.53755375405</c:v>
                      </c:pt>
                      <c:pt idx="6663">
                        <c:v>172825.37139820232</c:v>
                      </c:pt>
                      <c:pt idx="6664">
                        <c:v>173036.46227228054</c:v>
                      </c:pt>
                      <c:pt idx="6665">
                        <c:v>173247.81048876411</c:v>
                      </c:pt>
                      <c:pt idx="6666">
                        <c:v>173459.41636080839</c:v>
                      </c:pt>
                      <c:pt idx="6667">
                        <c:v>173671.28020194909</c:v>
                      </c:pt>
                      <c:pt idx="6668">
                        <c:v>173883.40232610281</c:v>
                      </c:pt>
                      <c:pt idx="6669">
                        <c:v>174095.78304756741</c:v>
                      </c:pt>
                      <c:pt idx="6670">
                        <c:v>174308.42268102267</c:v>
                      </c:pt>
                      <c:pt idx="6671">
                        <c:v>174521.32154153046</c:v>
                      </c:pt>
                      <c:pt idx="6672">
                        <c:v>174734.4799445355</c:v>
                      </c:pt>
                      <c:pt idx="6673">
                        <c:v>174947.89820586561</c:v>
                      </c:pt>
                      <c:pt idx="6674">
                        <c:v>175161.57664173224</c:v>
                      </c:pt>
                      <c:pt idx="6675">
                        <c:v>175375.515568731</c:v>
                      </c:pt>
                      <c:pt idx="6676">
                        <c:v>175589.71530384207</c:v>
                      </c:pt>
                      <c:pt idx="6677">
                        <c:v>175804.17616443057</c:v>
                      </c:pt>
                      <c:pt idx="6678">
                        <c:v>176018.89846824724</c:v>
                      </c:pt>
                      <c:pt idx="6679">
                        <c:v>176233.88253342875</c:v>
                      </c:pt>
                      <c:pt idx="6680">
                        <c:v>176449.12867849821</c:v>
                      </c:pt>
                      <c:pt idx="6681">
                        <c:v>176664.63722236562</c:v>
                      </c:pt>
                      <c:pt idx="6682">
                        <c:v>176880.40848432836</c:v>
                      </c:pt>
                      <c:pt idx="6683">
                        <c:v>177096.44278407173</c:v>
                      </c:pt>
                      <c:pt idx="6684">
                        <c:v>177312.74044166924</c:v>
                      </c:pt>
                      <c:pt idx="6685">
                        <c:v>177529.30177758329</c:v>
                      </c:pt>
                      <c:pt idx="6686">
                        <c:v>177746.12711266545</c:v>
                      </c:pt>
                      <c:pt idx="6687">
                        <c:v>177963.21676815709</c:v>
                      </c:pt>
                      <c:pt idx="6688">
                        <c:v>178180.57106568976</c:v>
                      </c:pt>
                      <c:pt idx="6689">
                        <c:v>178398.19032728564</c:v>
                      </c:pt>
                      <c:pt idx="6690">
                        <c:v>178616.07487535814</c:v>
                      </c:pt>
                      <c:pt idx="6691">
                        <c:v>178834.22503271227</c:v>
                      </c:pt>
                      <c:pt idx="6692">
                        <c:v>179052.64112254514</c:v>
                      </c:pt>
                      <c:pt idx="6693">
                        <c:v>179271.32346844644</c:v>
                      </c:pt>
                      <c:pt idx="6694">
                        <c:v>179490.27239439893</c:v>
                      </c:pt>
                      <c:pt idx="6695">
                        <c:v>179709.48822477885</c:v>
                      </c:pt>
                      <c:pt idx="6696">
                        <c:v>179928.97128435646</c:v>
                      </c:pt>
                      <c:pt idx="6697">
                        <c:v>180148.72189829653</c:v>
                      </c:pt>
                      <c:pt idx="6698">
                        <c:v>180368.74039215877</c:v>
                      </c:pt>
                      <c:pt idx="6699">
                        <c:v>180589.02709189832</c:v>
                      </c:pt>
                      <c:pt idx="6700">
                        <c:v>180809.58232386631</c:v>
                      </c:pt>
                      <c:pt idx="6701">
                        <c:v>181030.40641481019</c:v>
                      </c:pt>
                      <c:pt idx="6702">
                        <c:v>181251.49969187434</c:v>
                      </c:pt>
                      <c:pt idx="6703">
                        <c:v>181472.86248260047</c:v>
                      </c:pt>
                      <c:pt idx="6704">
                        <c:v>181694.49511492817</c:v>
                      </c:pt>
                      <c:pt idx="6705">
                        <c:v>181916.39791719537</c:v>
                      </c:pt>
                      <c:pt idx="6706">
                        <c:v>182138.57121813874</c:v>
                      </c:pt>
                      <c:pt idx="6707">
                        <c:v>182349.96949668651</c:v>
                      </c:pt>
                      <c:pt idx="6708">
                        <c:v>182561.61300576615</c:v>
                      </c:pt>
                      <c:pt idx="6709">
                        <c:v>182773.5020297094</c:v>
                      </c:pt>
                      <c:pt idx="6710">
                        <c:v>182985.63685317754</c:v>
                      </c:pt>
                      <c:pt idx="6711">
                        <c:v>183198.01776116173</c:v>
                      </c:pt>
                      <c:pt idx="6712">
                        <c:v>183410.64503898341</c:v>
                      </c:pt>
                      <c:pt idx="6713">
                        <c:v>183623.51897229458</c:v>
                      </c:pt>
                      <c:pt idx="6714">
                        <c:v>183836.63984707833</c:v>
                      </c:pt>
                      <c:pt idx="6715">
                        <c:v>184050.00794964918</c:v>
                      </c:pt>
                      <c:pt idx="6716">
                        <c:v>184263.62356665349</c:v>
                      </c:pt>
                      <c:pt idx="6717">
                        <c:v>184477.4869850697</c:v>
                      </c:pt>
                      <c:pt idx="6718">
                        <c:v>184691.5984922089</c:v>
                      </c:pt>
                      <c:pt idx="6719">
                        <c:v>184905.95837571504</c:v>
                      </c:pt>
                      <c:pt idx="6720">
                        <c:v>185120.56692356552</c:v>
                      </c:pt>
                      <c:pt idx="6721">
                        <c:v>185335.42442407136</c:v>
                      </c:pt>
                      <c:pt idx="6722">
                        <c:v>185550.53116587779</c:v>
                      </c:pt>
                      <c:pt idx="6723">
                        <c:v>185765.88743796447</c:v>
                      </c:pt>
                      <c:pt idx="6724">
                        <c:v>185981.49352964599</c:v>
                      </c:pt>
                      <c:pt idx="6725">
                        <c:v>186197.34973057214</c:v>
                      </c:pt>
                      <c:pt idx="6726">
                        <c:v>186413.45633072848</c:v>
                      </c:pt>
                      <c:pt idx="6727">
                        <c:v>186629.81362043656</c:v>
                      </c:pt>
                      <c:pt idx="6728">
                        <c:v>186846.42189035431</c:v>
                      </c:pt>
                      <c:pt idx="6729">
                        <c:v>187063.28143147661</c:v>
                      </c:pt>
                      <c:pt idx="6730">
                        <c:v>187280.39253513547</c:v>
                      </c:pt>
                      <c:pt idx="6731">
                        <c:v>187497.75549300056</c:v>
                      </c:pt>
                      <c:pt idx="6732">
                        <c:v>187715.37059707954</c:v>
                      </c:pt>
                      <c:pt idx="6733">
                        <c:v>187933.23813971842</c:v>
                      </c:pt>
                      <c:pt idx="6734">
                        <c:v>188151.35841360208</c:v>
                      </c:pt>
                      <c:pt idx="6735">
                        <c:v>188369.73171175449</c:v>
                      </c:pt>
                      <c:pt idx="6736">
                        <c:v>188588.35832753926</c:v>
                      </c:pt>
                      <c:pt idx="6737">
                        <c:v>188807.23855465991</c:v>
                      </c:pt>
                      <c:pt idx="6738">
                        <c:v>189026.37268716036</c:v>
                      </c:pt>
                      <c:pt idx="6739">
                        <c:v>189245.7610194252</c:v>
                      </c:pt>
                      <c:pt idx="6740">
                        <c:v>189465.40384618033</c:v>
                      </c:pt>
                      <c:pt idx="6741">
                        <c:v>189685.30146249299</c:v>
                      </c:pt>
                      <c:pt idx="6742">
                        <c:v>189905.45416377252</c:v>
                      </c:pt>
                      <c:pt idx="6743">
                        <c:v>190125.86224577049</c:v>
                      </c:pt>
                      <c:pt idx="6744">
                        <c:v>190346.52600458125</c:v>
                      </c:pt>
                      <c:pt idx="6745">
                        <c:v>190567.44573664229</c:v>
                      </c:pt>
                      <c:pt idx="6746">
                        <c:v>190788.62173873454</c:v>
                      </c:pt>
                      <c:pt idx="6747">
                        <c:v>191010.05430798294</c:v>
                      </c:pt>
                      <c:pt idx="6748">
                        <c:v>191231.74374185671</c:v>
                      </c:pt>
                      <c:pt idx="6749">
                        <c:v>191453.69033816981</c:v>
                      </c:pt>
                      <c:pt idx="6750">
                        <c:v>191675.89439508133</c:v>
                      </c:pt>
                      <c:pt idx="6751">
                        <c:v>191898.35621109582</c:v>
                      </c:pt>
                      <c:pt idx="6752">
                        <c:v>192121.07608506377</c:v>
                      </c:pt>
                      <c:pt idx="6753">
                        <c:v>192344.05431618198</c:v>
                      </c:pt>
                      <c:pt idx="6754">
                        <c:v>192567.29120399404</c:v>
                      </c:pt>
                      <c:pt idx="6755">
                        <c:v>192790.7870483906</c:v>
                      </c:pt>
                      <c:pt idx="6756">
                        <c:v>193014.54214960986</c:v>
                      </c:pt>
                      <c:pt idx="6757">
                        <c:v>193238.55680823786</c:v>
                      </c:pt>
                      <c:pt idx="6758">
                        <c:v>193462.83132520912</c:v>
                      </c:pt>
                      <c:pt idx="6759">
                        <c:v>193687.3660018068</c:v>
                      </c:pt>
                      <c:pt idx="6760">
                        <c:v>193912.16113966316</c:v>
                      </c:pt>
                      <c:pt idx="6761">
                        <c:v>194137.21704076009</c:v>
                      </c:pt>
                      <c:pt idx="6762">
                        <c:v>194362.53400742941</c:v>
                      </c:pt>
                      <c:pt idx="6763">
                        <c:v>194588.11234235321</c:v>
                      </c:pt>
                      <c:pt idx="6764">
                        <c:v>194813.9523485644</c:v>
                      </c:pt>
                      <c:pt idx="6765">
                        <c:v>195040.05432944707</c:v>
                      </c:pt>
                      <c:pt idx="6766">
                        <c:v>195266.41858873685</c:v>
                      </c:pt>
                      <c:pt idx="6767">
                        <c:v>195493.04543052136</c:v>
                      </c:pt>
                      <c:pt idx="6768">
                        <c:v>195719.93515924056</c:v>
                      </c:pt>
                      <c:pt idx="6769">
                        <c:v>195947.08807968727</c:v>
                      </c:pt>
                      <c:pt idx="6770">
                        <c:v>196174.5044970075</c:v>
                      </c:pt>
                      <c:pt idx="6771">
                        <c:v>196402.18471670081</c:v>
                      </c:pt>
                      <c:pt idx="6772">
                        <c:v>196630.12904462084</c:v>
                      </c:pt>
                      <c:pt idx="6773">
                        <c:v>196858.3377869757</c:v>
                      </c:pt>
                      <c:pt idx="6774">
                        <c:v>197086.8112503282</c:v>
                      </c:pt>
                      <c:pt idx="6775">
                        <c:v>197315.54974159654</c:v>
                      </c:pt>
                      <c:pt idx="6776">
                        <c:v>197544.55356805449</c:v>
                      </c:pt>
                      <c:pt idx="6777">
                        <c:v>197773.82303733192</c:v>
                      </c:pt>
                      <c:pt idx="6778">
                        <c:v>198003.35845741525</c:v>
                      </c:pt>
                      <c:pt idx="6779">
                        <c:v>198233.16013664773</c:v>
                      </c:pt>
                      <c:pt idx="6780">
                        <c:v>198463.22838372993</c:v>
                      </c:pt>
                      <c:pt idx="6781">
                        <c:v>198693.56350772016</c:v>
                      </c:pt>
                      <c:pt idx="6782">
                        <c:v>198924.16581803487</c:v>
                      </c:pt>
                      <c:pt idx="6783">
                        <c:v>199155.03562444911</c:v>
                      </c:pt>
                      <c:pt idx="6784">
                        <c:v>199386.17323709684</c:v>
                      </c:pt>
                      <c:pt idx="6785">
                        <c:v>199617.57896647145</c:v>
                      </c:pt>
                      <c:pt idx="6786">
                        <c:v>199849.25312342611</c:v>
                      </c:pt>
                      <c:pt idx="6787">
                        <c:v>200081.19601917421</c:v>
                      </c:pt>
                      <c:pt idx="6788">
                        <c:v>200313.40796528975</c:v>
                      </c:pt>
                      <c:pt idx="6789">
                        <c:v>200545.88927370784</c:v>
                      </c:pt>
                      <c:pt idx="6790">
                        <c:v>200778.64025672508</c:v>
                      </c:pt>
                      <c:pt idx="6791">
                        <c:v>201011.66122699989</c:v>
                      </c:pt>
                      <c:pt idx="6792">
                        <c:v>201244.95249755305</c:v>
                      </c:pt>
                      <c:pt idx="6793">
                        <c:v>201478.51438176804</c:v>
                      </c:pt>
                      <c:pt idx="6794">
                        <c:v>201712.34719339156</c:v>
                      </c:pt>
                      <c:pt idx="6795">
                        <c:v>201946.4512465338</c:v>
                      </c:pt>
                      <c:pt idx="6796">
                        <c:v>202180.82685566897</c:v>
                      </c:pt>
                      <c:pt idx="6797">
                        <c:v>202415.47433563572</c:v>
                      </c:pt>
                      <c:pt idx="6798">
                        <c:v>202650.39400163753</c:v>
                      </c:pt>
                      <c:pt idx="6799">
                        <c:v>202885.58616924309</c:v>
                      </c:pt>
                      <c:pt idx="6800">
                        <c:v>203121.05115438683</c:v>
                      </c:pt>
                      <c:pt idx="6801">
                        <c:v>203356.7892733693</c:v>
                      </c:pt>
                      <c:pt idx="6802">
                        <c:v>203592.80084285751</c:v>
                      </c:pt>
                      <c:pt idx="6803">
                        <c:v>203829.08617988543</c:v>
                      </c:pt>
                      <c:pt idx="6804">
                        <c:v>204065.64560185451</c:v>
                      </c:pt>
                      <c:pt idx="6805">
                        <c:v>204302.47942653389</c:v>
                      </c:pt>
                      <c:pt idx="6806">
                        <c:v>204539.58797206104</c:v>
                      </c:pt>
                      <c:pt idx="6807">
                        <c:v>204776.97155694201</c:v>
                      </c:pt>
                      <c:pt idx="6808">
                        <c:v>205014.63050005189</c:v>
                      </c:pt>
                      <c:pt idx="6809">
                        <c:v>205252.56512063544</c:v>
                      </c:pt>
                      <c:pt idx="6810">
                        <c:v>205490.77573830727</c:v>
                      </c:pt>
                      <c:pt idx="6811">
                        <c:v>205729.26267305235</c:v>
                      </c:pt>
                      <c:pt idx="6812">
                        <c:v>205968.02624522644</c:v>
                      </c:pt>
                      <c:pt idx="6813">
                        <c:v>206207.06677555657</c:v>
                      </c:pt>
                      <c:pt idx="6814">
                        <c:v>206446.38458514135</c:v>
                      </c:pt>
                      <c:pt idx="6815">
                        <c:v>206685.97999545161</c:v>
                      </c:pt>
                      <c:pt idx="6816">
                        <c:v>206925.85332833056</c:v>
                      </c:pt>
                      <c:pt idx="6817">
                        <c:v>207166.00490599446</c:v>
                      </c:pt>
                      <c:pt idx="6818">
                        <c:v>207406.43505103287</c:v>
                      </c:pt>
                      <c:pt idx="6819">
                        <c:v>207647.14408640924</c:v>
                      </c:pt>
                      <c:pt idx="6820">
                        <c:v>207888.13233546121</c:v>
                      </c:pt>
                      <c:pt idx="6821">
                        <c:v>208129.40012190113</c:v>
                      </c:pt>
                      <c:pt idx="6822">
                        <c:v>208370.94776981647</c:v>
                      </c:pt>
                      <c:pt idx="6823">
                        <c:v>208612.77560367028</c:v>
                      </c:pt>
                      <c:pt idx="6824">
                        <c:v>208854.88394830149</c:v>
                      </c:pt>
                      <c:pt idx="6825">
                        <c:v>209097.27312892553</c:v>
                      </c:pt>
                      <c:pt idx="6826">
                        <c:v>209339.94347113467</c:v>
                      </c:pt>
                      <c:pt idx="6827">
                        <c:v>209582.89530089847</c:v>
                      </c:pt>
                      <c:pt idx="6828">
                        <c:v>209826.1289445642</c:v>
                      </c:pt>
                      <c:pt idx="6829">
                        <c:v>210069.64472885735</c:v>
                      </c:pt>
                      <c:pt idx="6830">
                        <c:v>210313.44298088196</c:v>
                      </c:pt>
                      <c:pt idx="6831">
                        <c:v>210557.52402812114</c:v>
                      </c:pt>
                      <c:pt idx="6832">
                        <c:v>210801.88819843746</c:v>
                      </c:pt>
                      <c:pt idx="6833">
                        <c:v>211046.53582007345</c:v>
                      </c:pt>
                      <c:pt idx="6834">
                        <c:v>211291.46722165195</c:v>
                      </c:pt>
                      <c:pt idx="6835">
                        <c:v>211536.68273217665</c:v>
                      </c:pt>
                      <c:pt idx="6836">
                        <c:v>211782.18268103249</c:v>
                      </c:pt>
                      <c:pt idx="6837">
                        <c:v>212027.96739798604</c:v>
                      </c:pt>
                      <c:pt idx="6838">
                        <c:v>212274.03721318601</c:v>
                      </c:pt>
                      <c:pt idx="6839">
                        <c:v>212520.39245716372</c:v>
                      </c:pt>
                      <c:pt idx="6840">
                        <c:v>212767.03346083345</c:v>
                      </c:pt>
                      <c:pt idx="6841">
                        <c:v>213013.96055549302</c:v>
                      </c:pt>
                      <c:pt idx="6842">
                        <c:v>213261.17407282407</c:v>
                      </c:pt>
                      <c:pt idx="6843">
                        <c:v>213508.67434489258</c:v>
                      </c:pt>
                      <c:pt idx="6844">
                        <c:v>213756.46170414938</c:v>
                      </c:pt>
                      <c:pt idx="6845">
                        <c:v>214004.53648343051</c:v>
                      </c:pt>
                      <c:pt idx="6846">
                        <c:v>214252.89901595764</c:v>
                      </c:pt>
                      <c:pt idx="6847">
                        <c:v>214501.54963533868</c:v>
                      </c:pt>
                      <c:pt idx="6848">
                        <c:v>214750.48867556799</c:v>
                      </c:pt>
                      <c:pt idx="6849">
                        <c:v>214999.71647102706</c:v>
                      </c:pt>
                      <c:pt idx="6850">
                        <c:v>215249.23335648479</c:v>
                      </c:pt>
                      <c:pt idx="6851">
                        <c:v>215499.03966709803</c:v>
                      </c:pt>
                      <c:pt idx="6852">
                        <c:v>215749.13573841198</c:v>
                      </c:pt>
                      <c:pt idx="6853">
                        <c:v>215999.52190636066</c:v>
                      </c:pt>
                      <c:pt idx="6854">
                        <c:v>216250.19850726737</c:v>
                      </c:pt>
                      <c:pt idx="6855">
                        <c:v>216501.16587784514</c:v>
                      </c:pt>
                      <c:pt idx="6856">
                        <c:v>216752.4243551972</c:v>
                      </c:pt>
                      <c:pt idx="6857">
                        <c:v>217003.97427681732</c:v>
                      </c:pt>
                      <c:pt idx="6858">
                        <c:v>217255.81598059033</c:v>
                      </c:pt>
                      <c:pt idx="6859">
                        <c:v>217507.94980479273</c:v>
                      </c:pt>
                      <c:pt idx="6860">
                        <c:v>217760.37608809292</c:v>
                      </c:pt>
                      <c:pt idx="6861">
                        <c:v>218013.09516955173</c:v>
                      </c:pt>
                      <c:pt idx="6862">
                        <c:v>218266.10738862288</c:v>
                      </c:pt>
                      <c:pt idx="6863">
                        <c:v>218519.41308515347</c:v>
                      </c:pt>
                      <c:pt idx="6864">
                        <c:v>218773.01259938435</c:v>
                      </c:pt>
                      <c:pt idx="6865">
                        <c:v>219026.90627195072</c:v>
                      </c:pt>
                      <c:pt idx="6866">
                        <c:v>219281.09444388241</c:v>
                      </c:pt>
                      <c:pt idx="6867">
                        <c:v>219535.57745660443</c:v>
                      </c:pt>
                      <c:pt idx="6868">
                        <c:v>219790.35565193743</c:v>
                      </c:pt>
                      <c:pt idx="6869">
                        <c:v>220045.42937209815</c:v>
                      </c:pt>
                      <c:pt idx="6870">
                        <c:v>220300.7989596999</c:v>
                      </c:pt>
                      <c:pt idx="6871">
                        <c:v>220556.46475775295</c:v>
                      </c:pt>
                      <c:pt idx="6872">
                        <c:v>220812.42710966509</c:v>
                      </c:pt>
                      <c:pt idx="6873">
                        <c:v>221068.68635924201</c:v>
                      </c:pt>
                      <c:pt idx="6874">
                        <c:v>221325.24285068776</c:v>
                      </c:pt>
                      <c:pt idx="6875">
                        <c:v>221582.09692860529</c:v>
                      </c:pt>
                      <c:pt idx="6876">
                        <c:v>221839.2489379968</c:v>
                      </c:pt>
                      <c:pt idx="6877">
                        <c:v>222096.69922426436</c:v>
                      </c:pt>
                      <c:pt idx="6878">
                        <c:v>222354.44813321013</c:v>
                      </c:pt>
                      <c:pt idx="6879">
                        <c:v>222612.49601103712</c:v>
                      </c:pt>
                      <c:pt idx="6880">
                        <c:v>222870.84320434942</c:v>
                      </c:pt>
                      <c:pt idx="6881">
                        <c:v>223129.49006015272</c:v>
                      </c:pt>
                      <c:pt idx="6882">
                        <c:v>223388.43692585491</c:v>
                      </c:pt>
                      <c:pt idx="6883">
                        <c:v>223647.68414926637</c:v>
                      </c:pt>
                      <c:pt idx="6884">
                        <c:v>223907.23207860044</c:v>
                      </c:pt>
                      <c:pt idx="6885">
                        <c:v>224167.08106247408</c:v>
                      </c:pt>
                      <c:pt idx="6886">
                        <c:v>224427.23144990814</c:v>
                      </c:pt>
                      <c:pt idx="6887">
                        <c:v>224687.68359032788</c:v>
                      </c:pt>
                      <c:pt idx="6888">
                        <c:v>224948.43783356354</c:v>
                      </c:pt>
                      <c:pt idx="6889">
                        <c:v>225209.49452985066</c:v>
                      </c:pt>
                      <c:pt idx="6890">
                        <c:v>225470.8540298306</c:v>
                      </c:pt>
                      <c:pt idx="6891">
                        <c:v>225732.51668455108</c:v>
                      </c:pt>
                      <c:pt idx="6892">
                        <c:v>225994.4828454665</c:v>
                      </c:pt>
                      <c:pt idx="6893">
                        <c:v>226256.7528644386</c:v>
                      </c:pt>
                      <c:pt idx="6894">
                        <c:v>226519.32709373679</c:v>
                      </c:pt>
                      <c:pt idx="6895">
                        <c:v>226782.20588603869</c:v>
                      </c:pt>
                      <c:pt idx="6896">
                        <c:v>227045.3895944306</c:v>
                      </c:pt>
                      <c:pt idx="6897">
                        <c:v>227308.87857240791</c:v>
                      </c:pt>
                      <c:pt idx="6898">
                        <c:v>227572.67317387564</c:v>
                      </c:pt>
                      <c:pt idx="6899">
                        <c:v>227836.77375314888</c:v>
                      </c:pt>
                      <c:pt idx="6900">
                        <c:v>228101.18066495331</c:v>
                      </c:pt>
                      <c:pt idx="6901">
                        <c:v>228365.89426442567</c:v>
                      </c:pt>
                      <c:pt idx="6902">
                        <c:v>228630.91490711411</c:v>
                      </c:pt>
                      <c:pt idx="6903">
                        <c:v>228896.24294897888</c:v>
                      </c:pt>
                      <c:pt idx="6904">
                        <c:v>229161.87874639258</c:v>
                      </c:pt>
                      <c:pt idx="6905">
                        <c:v>229427.82265614084</c:v>
                      </c:pt>
                      <c:pt idx="6906">
                        <c:v>229694.07503542263</c:v>
                      </c:pt>
                      <c:pt idx="6907">
                        <c:v>229960.63624185094</c:v>
                      </c:pt>
                      <c:pt idx="6908">
                        <c:v>230227.50663345301</c:v>
                      </c:pt>
                      <c:pt idx="6909">
                        <c:v>230494.68656867102</c:v>
                      </c:pt>
                      <c:pt idx="6910">
                        <c:v>230762.1764063625</c:v>
                      </c:pt>
                      <c:pt idx="6911">
                        <c:v>231029.9765058007</c:v>
                      </c:pt>
                      <c:pt idx="6912">
                        <c:v>231298.08722667524</c:v>
                      </c:pt>
                      <c:pt idx="6913">
                        <c:v>231566.50892909255</c:v>
                      </c:pt>
                      <c:pt idx="6914">
                        <c:v>231835.24197357628</c:v>
                      </c:pt>
                      <c:pt idx="6915">
                        <c:v>232104.28672106785</c:v>
                      </c:pt>
                      <c:pt idx="6916">
                        <c:v>232373.64353292692</c:v>
                      </c:pt>
                      <c:pt idx="6917">
                        <c:v>232643.31277093181</c:v>
                      </c:pt>
                      <c:pt idx="6918">
                        <c:v>232913.29479728013</c:v>
                      </c:pt>
                      <c:pt idx="6919">
                        <c:v>233183.58997458915</c:v>
                      </c:pt>
                      <c:pt idx="6920">
                        <c:v>233454.19866589623</c:v>
                      </c:pt>
                      <c:pt idx="6921">
                        <c:v>233725.12123465951</c:v>
                      </c:pt>
                      <c:pt idx="6922">
                        <c:v>233996.35804475824</c:v>
                      </c:pt>
                      <c:pt idx="6923">
                        <c:v>234267.90946049322</c:v>
                      </c:pt>
                      <c:pt idx="6924">
                        <c:v>234539.77584658749</c:v>
                      </c:pt>
                      <c:pt idx="6925">
                        <c:v>234811.95756818666</c:v>
                      </c:pt>
                      <c:pt idx="6926">
                        <c:v>235084.45499085943</c:v>
                      </c:pt>
                      <c:pt idx="6927">
                        <c:v>235357.26848059814</c:v>
                      </c:pt>
                      <c:pt idx="6928">
                        <c:v>235630.39840381916</c:v>
                      </c:pt>
                      <c:pt idx="6929">
                        <c:v>235903.8451273634</c:v>
                      </c:pt>
                      <c:pt idx="6930">
                        <c:v>236177.60901849694</c:v>
                      </c:pt>
                      <c:pt idx="6931">
                        <c:v>236451.69044491131</c:v>
                      </c:pt>
                      <c:pt idx="6932">
                        <c:v>236726.08977472418</c:v>
                      </c:pt>
                      <c:pt idx="6933">
                        <c:v>237000.80737647976</c:v>
                      </c:pt>
                      <c:pt idx="6934">
                        <c:v>237275.84361914924</c:v>
                      </c:pt>
                      <c:pt idx="6935">
                        <c:v>237551.19887213135</c:v>
                      </c:pt>
                      <c:pt idx="6936">
                        <c:v>237826.87350525291</c:v>
                      </c:pt>
                      <c:pt idx="6937">
                        <c:v>238102.86788876916</c:v>
                      </c:pt>
                      <c:pt idx="6938">
                        <c:v>238379.18239336446</c:v>
                      </c:pt>
                      <c:pt idx="6939">
                        <c:v>238655.81739015263</c:v>
                      </c:pt>
                      <c:pt idx="6940">
                        <c:v>238932.77325067756</c:v>
                      </c:pt>
                      <c:pt idx="6941">
                        <c:v>239210.05034691357</c:v>
                      </c:pt>
                      <c:pt idx="6942">
                        <c:v>239487.64905126608</c:v>
                      </c:pt>
                      <c:pt idx="6943">
                        <c:v>239765.56973657192</c:v>
                      </c:pt>
                      <c:pt idx="6944">
                        <c:v>240043.81277610007</c:v>
                      </c:pt>
                      <c:pt idx="6945">
                        <c:v>240322.37854355187</c:v>
                      </c:pt>
                      <c:pt idx="6946">
                        <c:v>240601.26741306172</c:v>
                      </c:pt>
                      <c:pt idx="6947">
                        <c:v>240880.47975919759</c:v>
                      </c:pt>
                      <c:pt idx="6948">
                        <c:v>241160.01595696143</c:v>
                      </c:pt>
                      <c:pt idx="6949">
                        <c:v>241439.87638178968</c:v>
                      </c:pt>
                      <c:pt idx="6950">
                        <c:v>241720.06140955383</c:v>
                      </c:pt>
                      <c:pt idx="6951">
                        <c:v>242000.57141656088</c:v>
                      </c:pt>
                      <c:pt idx="6952">
                        <c:v>242281.40677955386</c:v>
                      </c:pt>
                      <c:pt idx="6953">
                        <c:v>242562.56787571238</c:v>
                      </c:pt>
                      <c:pt idx="6954">
                        <c:v>242844.05508265301</c:v>
                      </c:pt>
                      <c:pt idx="6955">
                        <c:v>243125.86877842987</c:v>
                      </c:pt>
                      <c:pt idx="6956">
                        <c:v>243408.00934153522</c:v>
                      </c:pt>
                      <c:pt idx="6957">
                        <c:v>243690.47715089977</c:v>
                      </c:pt>
                      <c:pt idx="6958">
                        <c:v>243973.2725858934</c:v>
                      </c:pt>
                      <c:pt idx="6959">
                        <c:v>244256.3960263255</c:v>
                      </c:pt>
                      <c:pt idx="6960">
                        <c:v>244539.84785244561</c:v>
                      </c:pt>
                      <c:pt idx="6961">
                        <c:v>244823.62844494378</c:v>
                      </c:pt>
                      <c:pt idx="6962">
                        <c:v>245107.73818495122</c:v>
                      </c:pt>
                      <c:pt idx="6963">
                        <c:v>245392.17745404074</c:v>
                      </c:pt>
                      <c:pt idx="6964">
                        <c:v>245676.94663422724</c:v>
                      </c:pt>
                      <c:pt idx="6965">
                        <c:v>245962.04610796832</c:v>
                      </c:pt>
                      <c:pt idx="6966">
                        <c:v>246247.47625816468</c:v>
                      </c:pt>
                      <c:pt idx="6967">
                        <c:v>246533.23746816072</c:v>
                      </c:pt>
                      <c:pt idx="6968">
                        <c:v>246819.33012174504</c:v>
                      </c:pt>
                      <c:pt idx="6969">
                        <c:v>247105.75460315085</c:v>
                      </c:pt>
                      <c:pt idx="6970">
                        <c:v>247392.51129705668</c:v>
                      </c:pt>
                      <c:pt idx="6971">
                        <c:v>247679.60058858671</c:v>
                      </c:pt>
                      <c:pt idx="6972">
                        <c:v>247967.0228633114</c:v>
                      </c:pt>
                      <c:pt idx="6973">
                        <c:v>248254.77850724792</c:v>
                      </c:pt>
                      <c:pt idx="6974">
                        <c:v>248542.86790686072</c:v>
                      </c:pt>
                      <c:pt idx="6975">
                        <c:v>248831.29144906209</c:v>
                      </c:pt>
                      <c:pt idx="6976">
                        <c:v>249120.04952121261</c:v>
                      </c:pt>
                      <c:pt idx="6977">
                        <c:v>249409.14251112164</c:v>
                      </c:pt>
                      <c:pt idx="6978">
                        <c:v>249698.57080704794</c:v>
                      </c:pt>
                      <c:pt idx="6979">
                        <c:v>249988.33479770014</c:v>
                      </c:pt>
                      <c:pt idx="6980">
                        <c:v>250278.4348722373</c:v>
                      </c:pt>
                      <c:pt idx="6981">
                        <c:v>250568.87142026931</c:v>
                      </c:pt>
                      <c:pt idx="6982">
                        <c:v>250859.6448318575</c:v>
                      </c:pt>
                      <c:pt idx="6983">
                        <c:v>251150.75549751517</c:v>
                      </c:pt>
                      <c:pt idx="6984">
                        <c:v>251442.20380820817</c:v>
                      </c:pt>
                      <c:pt idx="6985">
                        <c:v>251733.99015535534</c:v>
                      </c:pt>
                      <c:pt idx="6986">
                        <c:v>252026.11493082895</c:v>
                      </c:pt>
                      <c:pt idx="6987">
                        <c:v>252318.57852695548</c:v>
                      </c:pt>
                      <c:pt idx="6988">
                        <c:v>252611.38133651583</c:v>
                      </c:pt>
                      <c:pt idx="6989">
                        <c:v>252904.52375274608</c:v>
                      </c:pt>
                      <c:pt idx="6990">
                        <c:v>253198.00616933798</c:v>
                      </c:pt>
                      <c:pt idx="6991">
                        <c:v>253491.82898043937</c:v>
                      </c:pt>
                      <c:pt idx="6992">
                        <c:v>253785.99258065483</c:v>
                      </c:pt>
                      <c:pt idx="6993">
                        <c:v>254080.49736504615</c:v>
                      </c:pt>
                      <c:pt idx="6994">
                        <c:v>254375.3437291329</c:v>
                      </c:pt>
                      <c:pt idx="6995">
                        <c:v>254670.53206889291</c:v>
                      </c:pt>
                      <c:pt idx="6996">
                        <c:v>254966.06278076273</c:v>
                      </c:pt>
                      <c:pt idx="6997">
                        <c:v>255261.93626163836</c:v>
                      </c:pt>
                      <c:pt idx="6998">
                        <c:v>255558.15290887564</c:v>
                      </c:pt>
                      <c:pt idx="6999">
                        <c:v>255854.71312029081</c:v>
                      </c:pt>
                      <c:pt idx="7000">
                        <c:v>256151.61729416106</c:v>
                      </c:pt>
                      <c:pt idx="7001">
                        <c:v>256448.86582922508</c:v>
                      </c:pt>
                      <c:pt idx="7002">
                        <c:v>256746.45912468349</c:v>
                      </c:pt>
                      <c:pt idx="7003">
                        <c:v>257044.39758019955</c:v>
                      </c:pt>
                      <c:pt idx="7004">
                        <c:v>257342.68159589948</c:v>
                      </c:pt>
                      <c:pt idx="7005">
                        <c:v>257641.31157237323</c:v>
                      </c:pt>
                      <c:pt idx="7006">
                        <c:v>257940.28791067487</c:v>
                      </c:pt>
                      <c:pt idx="7007">
                        <c:v>258239.61101232309</c:v>
                      </c:pt>
                      <c:pt idx="7008">
                        <c:v>258539.28127930185</c:v>
                      </c:pt>
                      <c:pt idx="7009">
                        <c:v>258839.29911406091</c:v>
                      </c:pt>
                      <c:pt idx="7010">
                        <c:v>259139.66491951633</c:v>
                      </c:pt>
                      <c:pt idx="7011">
                        <c:v>259440.379099051</c:v>
                      </c:pt>
                      <c:pt idx="7012">
                        <c:v>259741.44205651514</c:v>
                      </c:pt>
                      <c:pt idx="7013">
                        <c:v>260042.85419622695</c:v>
                      </c:pt>
                      <c:pt idx="7014">
                        <c:v>260344.61592297311</c:v>
                      </c:pt>
                      <c:pt idx="7015">
                        <c:v>260646.72764200933</c:v>
                      </c:pt>
                      <c:pt idx="7016">
                        <c:v>260949.18975906077</c:v>
                      </c:pt>
                      <c:pt idx="7017">
                        <c:v>261252.00268032277</c:v>
                      </c:pt>
                      <c:pt idx="7018">
                        <c:v>261555.16681246134</c:v>
                      </c:pt>
                      <c:pt idx="7019">
                        <c:v>261858.68256261363</c:v>
                      </c:pt>
                      <c:pt idx="7020">
                        <c:v>262162.5503383886</c:v>
                      </c:pt>
                      <c:pt idx="7021">
                        <c:v>262466.77054786729</c:v>
                      </c:pt>
                      <c:pt idx="7022">
                        <c:v>262771.3435996038</c:v>
                      </c:pt>
                      <c:pt idx="7023">
                        <c:v>263076.26990262547</c:v>
                      </c:pt>
                      <c:pt idx="7024">
                        <c:v>263381.5498664336</c:v>
                      </c:pt>
                      <c:pt idx="7025">
                        <c:v>263687.18390100391</c:v>
                      </c:pt>
                      <c:pt idx="7026">
                        <c:v>263993.17241678725</c:v>
                      </c:pt>
                      <c:pt idx="7027">
                        <c:v>264299.51582470996</c:v>
                      </c:pt>
                      <c:pt idx="7028">
                        <c:v>264606.21453617455</c:v>
                      </c:pt>
                      <c:pt idx="7029">
                        <c:v>264913.26896306017</c:v>
                      </c:pt>
                      <c:pt idx="7030">
                        <c:v>265220.67951772315</c:v>
                      </c:pt>
                      <c:pt idx="7031">
                        <c:v>265528.44661299768</c:v>
                      </c:pt>
                      <c:pt idx="7032">
                        <c:v>265836.57066219632</c:v>
                      </c:pt>
                      <c:pt idx="7033">
                        <c:v>266145.05207911035</c:v>
                      </c:pt>
                      <c:pt idx="7034">
                        <c:v>266453.89127801062</c:v>
                      </c:pt>
                      <c:pt idx="7035">
                        <c:v>266763.0886736479</c:v>
                      </c:pt>
                      <c:pt idx="7036">
                        <c:v>267072.64468125365</c:v>
                      </c:pt>
                      <c:pt idx="7037">
                        <c:v>267382.55971654021</c:v>
                      </c:pt>
                      <c:pt idx="7038">
                        <c:v>267692.83419570181</c:v>
                      </c:pt>
                      <c:pt idx="7039">
                        <c:v>268003.46853541478</c:v>
                      </c:pt>
                      <c:pt idx="7040">
                        <c:v>268314.46315283823</c:v>
                      </c:pt>
                      <c:pt idx="7041">
                        <c:v>268625.81846561469</c:v>
                      </c:pt>
                      <c:pt idx="7042">
                        <c:v>268937.53489187045</c:v>
                      </c:pt>
                      <c:pt idx="7043">
                        <c:v>269249.61285021645</c:v>
                      </c:pt>
                      <c:pt idx="7044">
                        <c:v>269562.05275974848</c:v>
                      </c:pt>
                      <c:pt idx="7045">
                        <c:v>269874.85504004802</c:v>
                      </c:pt>
                      <c:pt idx="7046">
                        <c:v>270188.02011118259</c:v>
                      </c:pt>
                      <c:pt idx="7047">
                        <c:v>270501.54839370656</c:v>
                      </c:pt>
                      <c:pt idx="7048">
                        <c:v>270815.44030866143</c:v>
                      </c:pt>
                      <c:pt idx="7049">
                        <c:v>271129.69627757662</c:v>
                      </c:pt>
                      <c:pt idx="7050">
                        <c:v>271444.31672246993</c:v>
                      </c:pt>
                      <c:pt idx="7051">
                        <c:v>271759.30206584814</c:v>
                      </c:pt>
                      <c:pt idx="7052">
                        <c:v>272074.65273070749</c:v>
                      </c:pt>
                      <c:pt idx="7053">
                        <c:v>272390.36914053443</c:v>
                      </c:pt>
                      <c:pt idx="7054">
                        <c:v>272706.45171930606</c:v>
                      </c:pt>
                      <c:pt idx="7055">
                        <c:v>273022.90089149063</c:v>
                      </c:pt>
                      <c:pt idx="7056">
                        <c:v>273339.7170820483</c:v>
                      </c:pt>
                      <c:pt idx="7057">
                        <c:v>273656.9007164315</c:v>
                      </c:pt>
                      <c:pt idx="7058">
                        <c:v>273974.45222058566</c:v>
                      </c:pt>
                      <c:pt idx="7059">
                        <c:v>274292.37202094978</c:v>
                      </c:pt>
                      <c:pt idx="7060">
                        <c:v>274610.6605444568</c:v>
                      </c:pt>
                      <c:pt idx="7061">
                        <c:v>274929.31821853446</c:v>
                      </c:pt>
                      <c:pt idx="7062">
                        <c:v>275248.34547110571</c:v>
                      </c:pt>
                      <c:pt idx="7063">
                        <c:v>275567.74273058923</c:v>
                      </c:pt>
                      <c:pt idx="7064">
                        <c:v>275887.51042590011</c:v>
                      </c:pt>
                      <c:pt idx="7065">
                        <c:v>276207.6489864504</c:v>
                      </c:pt>
                      <c:pt idx="7066">
                        <c:v>276528.15884214971</c:v>
                      </c:pt>
                      <c:pt idx="7067">
                        <c:v>276849.04042340576</c:v>
                      </c:pt>
                      <c:pt idx="7068">
                        <c:v>277170.29416112485</c:v>
                      </c:pt>
                      <c:pt idx="7069">
                        <c:v>277491.92048671271</c:v>
                      </c:pt>
                      <c:pt idx="7070">
                        <c:v>277813.91983207472</c:v>
                      </c:pt>
                      <c:pt idx="7071">
                        <c:v>278136.2926296168</c:v>
                      </c:pt>
                      <c:pt idx="7072">
                        <c:v>278459.03931224585</c:v>
                      </c:pt>
                      <c:pt idx="7073">
                        <c:v>278782.16031337035</c:v>
                      </c:pt>
                      <c:pt idx="7074">
                        <c:v>279105.65606690088</c:v>
                      </c:pt>
                      <c:pt idx="7075">
                        <c:v>279429.52700725081</c:v>
                      </c:pt>
                      <c:pt idx="7076">
                        <c:v>279753.77356933686</c:v>
                      </c:pt>
                      <c:pt idx="7077">
                        <c:v>280078.39618857956</c:v>
                      </c:pt>
                      <c:pt idx="7078">
                        <c:v>280403.39530090406</c:v>
                      </c:pt>
                      <c:pt idx="7079">
                        <c:v>280728.77134274045</c:v>
                      </c:pt>
                      <c:pt idx="7080">
                        <c:v>281054.52475102455</c:v>
                      </c:pt>
                      <c:pt idx="7081">
                        <c:v>281380.6559631984</c:v>
                      </c:pt>
                      <c:pt idx="7082">
                        <c:v>281707.16541721084</c:v>
                      </c:pt>
                      <c:pt idx="7083">
                        <c:v>282034.05355151818</c:v>
                      </c:pt>
                      <c:pt idx="7084">
                        <c:v>282361.32080508472</c:v>
                      </c:pt>
                      <c:pt idx="7085">
                        <c:v>282688.96761738334</c:v>
                      </c:pt>
                      <c:pt idx="7086">
                        <c:v>283016.99442839611</c:v>
                      </c:pt>
                      <c:pt idx="7087">
                        <c:v>283345.4016786149</c:v>
                      </c:pt>
                      <c:pt idx="7088">
                        <c:v>283674.18980904191</c:v>
                      </c:pt>
                      <c:pt idx="7089">
                        <c:v>284003.35926119023</c:v>
                      </c:pt>
                      <c:pt idx="7090">
                        <c:v>284332.91047708457</c:v>
                      </c:pt>
                      <c:pt idx="7091">
                        <c:v>284662.84389926179</c:v>
                      </c:pt>
                      <c:pt idx="7092">
                        <c:v>284993.1599707714</c:v>
                      </c:pt>
                      <c:pt idx="7093">
                        <c:v>285323.85913517635</c:v>
                      </c:pt>
                      <c:pt idx="7094">
                        <c:v>285654.94183655333</c:v>
                      </c:pt>
                      <c:pt idx="7095">
                        <c:v>285986.40851949377</c:v>
                      </c:pt>
                      <c:pt idx="7096">
                        <c:v>286318.25962910394</c:v>
                      </c:pt>
                      <c:pt idx="7097">
                        <c:v>286650.4956110061</c:v>
                      </c:pt>
                      <c:pt idx="7098">
                        <c:v>286983.11691133864</c:v>
                      </c:pt>
                      <c:pt idx="7099">
                        <c:v>287316.12397675682</c:v>
                      </c:pt>
                      <c:pt idx="7100">
                        <c:v>287649.51725443348</c:v>
                      </c:pt>
                      <c:pt idx="7101">
                        <c:v>287983.29719205952</c:v>
                      </c:pt>
                      <c:pt idx="7102">
                        <c:v>288317.46423784469</c:v>
                      </c:pt>
                      <c:pt idx="7103">
                        <c:v>288652.01884051779</c:v>
                      </c:pt>
                      <c:pt idx="7104">
                        <c:v>288986.96144932765</c:v>
                      </c:pt>
                      <c:pt idx="7105">
                        <c:v>289322.29251404357</c:v>
                      </c:pt>
                      <c:pt idx="7106">
                        <c:v>289658.01248495595</c:v>
                      </c:pt>
                      <c:pt idx="7107">
                        <c:v>289994.12181287701</c:v>
                      </c:pt>
                      <c:pt idx="7108">
                        <c:v>290330.6209491411</c:v>
                      </c:pt>
                      <c:pt idx="7109">
                        <c:v>290667.51034560561</c:v>
                      </c:pt>
                      <c:pt idx="7110">
                        <c:v>291004.7904546514</c:v>
                      </c:pt>
                      <c:pt idx="7111">
                        <c:v>291342.4617291835</c:v>
                      </c:pt>
                      <c:pt idx="7112">
                        <c:v>291680.52462263161</c:v>
                      </c:pt>
                      <c:pt idx="7113">
                        <c:v>292018.97958895087</c:v>
                      </c:pt>
                      <c:pt idx="7114">
                        <c:v>292357.82708262227</c:v>
                      </c:pt>
                      <c:pt idx="7115">
                        <c:v>292697.06755865342</c:v>
                      </c:pt>
                      <c:pt idx="7116">
                        <c:v>293036.70147257915</c:v>
                      </c:pt>
                      <c:pt idx="7117">
                        <c:v>293376.72928046196</c:v>
                      </c:pt>
                      <c:pt idx="7118">
                        <c:v>293717.15143889276</c:v>
                      </c:pt>
                      <c:pt idx="7119">
                        <c:v>294057.96840499155</c:v>
                      </c:pt>
                      <c:pt idx="7120">
                        <c:v>294399.18063640787</c:v>
                      </c:pt>
                      <c:pt idx="7121">
                        <c:v>294740.7885913215</c:v>
                      </c:pt>
                      <c:pt idx="7122">
                        <c:v>295082.79272844311</c:v>
                      </c:pt>
                      <c:pt idx="7123">
                        <c:v>295425.19350701472</c:v>
                      </c:pt>
                      <c:pt idx="7124">
                        <c:v>295767.99138681055</c:v>
                      </c:pt>
                      <c:pt idx="7125">
                        <c:v>296111.18682813743</c:v>
                      </c:pt>
                      <c:pt idx="7126">
                        <c:v>296454.7802918356</c:v>
                      </c:pt>
                      <c:pt idx="7127">
                        <c:v>296798.77223927912</c:v>
                      </c:pt>
                      <c:pt idx="7128">
                        <c:v>297143.16313237662</c:v>
                      </c:pt>
                      <c:pt idx="7129">
                        <c:v>297487.95343357185</c:v>
                      </c:pt>
                      <c:pt idx="7130">
                        <c:v>297833.14360584447</c:v>
                      </c:pt>
                      <c:pt idx="7131">
                        <c:v>298178.7341127104</c:v>
                      </c:pt>
                      <c:pt idx="7132">
                        <c:v>298524.72541822266</c:v>
                      </c:pt>
                      <c:pt idx="7133">
                        <c:v>298871.11798697186</c:v>
                      </c:pt>
                      <c:pt idx="7134">
                        <c:v>299217.91228408692</c:v>
                      </c:pt>
                      <c:pt idx="7135">
                        <c:v>299565.10877523571</c:v>
                      </c:pt>
                      <c:pt idx="7136">
                        <c:v>299912.70792662556</c:v>
                      </c:pt>
                      <c:pt idx="7137">
                        <c:v>300260.71020500391</c:v>
                      </c:pt>
                      <c:pt idx="7138">
                        <c:v>300609.11607765895</c:v>
                      </c:pt>
                      <c:pt idx="7139">
                        <c:v>300957.92601242033</c:v>
                      </c:pt>
                      <c:pt idx="7140">
                        <c:v>301307.14047765965</c:v>
                      </c:pt>
                      <c:pt idx="7141">
                        <c:v>301656.75994229125</c:v>
                      </c:pt>
                      <c:pt idx="7142">
                        <c:v>302006.78487577266</c:v>
                      </c:pt>
                      <c:pt idx="7143">
                        <c:v>302357.21574810537</c:v>
                      </c:pt>
                      <c:pt idx="7144">
                        <c:v>302708.0530298354</c:v>
                      </c:pt>
                      <c:pt idx="7145">
                        <c:v>303059.29719205381</c:v>
                      </c:pt>
                      <c:pt idx="7146">
                        <c:v>303410.94870639767</c:v>
                      </c:pt>
                      <c:pt idx="7147">
                        <c:v>303763.00804505026</c:v>
                      </c:pt>
                      <c:pt idx="7148">
                        <c:v>304115.47568074212</c:v>
                      </c:pt>
                      <c:pt idx="7149">
                        <c:v>304468.35208675137</c:v>
                      </c:pt>
                      <c:pt idx="7150">
                        <c:v>304821.63773690443</c:v>
                      </c:pt>
                      <c:pt idx="7151">
                        <c:v>305175.33310557681</c:v>
                      </c:pt>
                      <c:pt idx="7152">
                        <c:v>305529.43866769347</c:v>
                      </c:pt>
                      <c:pt idx="7153">
                        <c:v>305883.95489872969</c:v>
                      </c:pt>
                      <c:pt idx="7154">
                        <c:v>306238.88227471156</c:v>
                      </c:pt>
                      <c:pt idx="7155">
                        <c:v>306594.22127221682</c:v>
                      </c:pt>
                      <c:pt idx="7156">
                        <c:v>306949.97236837522</c:v>
                      </c:pt>
                      <c:pt idx="7157">
                        <c:v>307306.13604086934</c:v>
                      </c:pt>
                      <c:pt idx="7158">
                        <c:v>307662.71276793524</c:v>
                      </c:pt>
                      <c:pt idx="7159">
                        <c:v>308019.70302836288</c:v>
                      </c:pt>
                      <c:pt idx="7160">
                        <c:v>308377.10730149719</c:v>
                      </c:pt>
                      <c:pt idx="7161">
                        <c:v>308734.92606723827</c:v>
                      </c:pt>
                      <c:pt idx="7162">
                        <c:v>309093.15980604221</c:v>
                      </c:pt>
                      <c:pt idx="7163">
                        <c:v>309451.80899892183</c:v>
                      </c:pt>
                      <c:pt idx="7164">
                        <c:v>309810.87412744726</c:v>
                      </c:pt>
                      <c:pt idx="7165">
                        <c:v>310170.35567374644</c:v>
                      </c:pt>
                      <c:pt idx="7166">
                        <c:v>310530.25412050594</c:v>
                      </c:pt>
                      <c:pt idx="7167">
                        <c:v>310890.56995097152</c:v>
                      </c:pt>
                      <c:pt idx="7168">
                        <c:v>311251.3036489489</c:v>
                      </c:pt>
                      <c:pt idx="7169">
                        <c:v>311612.45569880429</c:v>
                      </c:pt>
                      <c:pt idx="7170">
                        <c:v>311974.02658546506</c:v>
                      </c:pt>
                      <c:pt idx="7171">
                        <c:v>312336.01679442031</c:v>
                      </c:pt>
                      <c:pt idx="7172">
                        <c:v>312698.42681172176</c:v>
                      </c:pt>
                      <c:pt idx="7173">
                        <c:v>313061.25712398405</c:v>
                      </c:pt>
                      <c:pt idx="7174">
                        <c:v>313424.5082183858</c:v>
                      </c:pt>
                      <c:pt idx="7175">
                        <c:v>313788.18058267003</c:v>
                      </c:pt>
                      <c:pt idx="7176">
                        <c:v>314152.27470514469</c:v>
                      </c:pt>
                      <c:pt idx="7177">
                        <c:v>314516.7910746836</c:v>
                      </c:pt>
                      <c:pt idx="7178">
                        <c:v>314881.73018072679</c:v>
                      </c:pt>
                      <c:pt idx="7179">
                        <c:v>315247.09251328162</c:v>
                      </c:pt>
                      <c:pt idx="7180">
                        <c:v>315612.87856292294</c:v>
                      </c:pt>
                      <c:pt idx="7181">
                        <c:v>315979.08882079396</c:v>
                      </c:pt>
                      <c:pt idx="7182">
                        <c:v>316345.72377860697</c:v>
                      </c:pt>
                      <c:pt idx="7183">
                        <c:v>316712.78392864403</c:v>
                      </c:pt>
                      <c:pt idx="7184">
                        <c:v>317080.2697637573</c:v>
                      </c:pt>
                      <c:pt idx="7185">
                        <c:v>317448.1817773701</c:v>
                      </c:pt>
                      <c:pt idx="7186">
                        <c:v>317816.52046347735</c:v>
                      </c:pt>
                      <c:pt idx="7187">
                        <c:v>318185.28631664632</c:v>
                      </c:pt>
                      <c:pt idx="7188">
                        <c:v>318554.47983201721</c:v>
                      </c:pt>
                      <c:pt idx="7189">
                        <c:v>318924.10150530399</c:v>
                      </c:pt>
                      <c:pt idx="7190">
                        <c:v>319294.15183279477</c:v>
                      </c:pt>
                      <c:pt idx="7191">
                        <c:v>319664.63131135277</c:v>
                      </c:pt>
                      <c:pt idx="7192">
                        <c:v>320035.54043841676</c:v>
                      </c:pt>
                      <c:pt idx="7193">
                        <c:v>320406.87971200177</c:v>
                      </c:pt>
                      <c:pt idx="7194">
                        <c:v>320778.64963070001</c:v>
                      </c:pt>
                      <c:pt idx="7195">
                        <c:v>321150.8506936811</c:v>
                      </c:pt>
                      <c:pt idx="7196">
                        <c:v>321523.48340069316</c:v>
                      </c:pt>
                      <c:pt idx="7197">
                        <c:v>321896.54825206316</c:v>
                      </c:pt>
                      <c:pt idx="7198">
                        <c:v>322270.04574869771</c:v>
                      </c:pt>
                      <c:pt idx="7199">
                        <c:v>322643.97639208386</c:v>
                      </c:pt>
                      <c:pt idx="7200">
                        <c:v>323018.34068428964</c:v>
                      </c:pt>
                      <c:pt idx="7201">
                        <c:v>323393.13912796456</c:v>
                      </c:pt>
                      <c:pt idx="7202">
                        <c:v>323768.3722263407</c:v>
                      </c:pt>
                      <c:pt idx="7203">
                        <c:v>324144.040483233</c:v>
                      </c:pt>
                      <c:pt idx="7204">
                        <c:v>324520.14440304023</c:v>
                      </c:pt>
                      <c:pt idx="7205">
                        <c:v>324896.68449074536</c:v>
                      </c:pt>
                      <c:pt idx="7206">
                        <c:v>325273.66125191655</c:v>
                      </c:pt>
                      <c:pt idx="7207">
                        <c:v>325651.07519270759</c:v>
                      </c:pt>
                      <c:pt idx="7208">
                        <c:v>326028.92681985867</c:v>
                      </c:pt>
                      <c:pt idx="7209">
                        <c:v>326407.21664069709</c:v>
                      </c:pt>
                      <c:pt idx="7210">
                        <c:v>326785.94516313792</c:v>
                      </c:pt>
                      <c:pt idx="7211">
                        <c:v>327165.11289568467</c:v>
                      </c:pt>
                      <c:pt idx="7212">
                        <c:v>327544.72034742986</c:v>
                      </c:pt>
                      <c:pt idx="7213">
                        <c:v>327924.76802805596</c:v>
                      </c:pt>
                      <c:pt idx="7214">
                        <c:v>328305.25644783588</c:v>
                      </c:pt>
                      <c:pt idx="7215">
                        <c:v>328686.1861176336</c:v>
                      </c:pt>
                      <c:pt idx="7216">
                        <c:v>329067.55754890508</c:v>
                      </c:pt>
                      <c:pt idx="7217">
                        <c:v>329449.37125369877</c:v>
                      </c:pt>
                      <c:pt idx="7218">
                        <c:v>329831.62774465635</c:v>
                      </c:pt>
                      <c:pt idx="7219">
                        <c:v>330214.32753501332</c:v>
                      </c:pt>
                      <c:pt idx="7220">
                        <c:v>330597.47113859991</c:v>
                      </c:pt>
                      <c:pt idx="7221">
                        <c:v>330981.05906984158</c:v>
                      </c:pt>
                      <c:pt idx="7222">
                        <c:v>331365.09184375976</c:v>
                      </c:pt>
                      <c:pt idx="7223">
                        <c:v>331749.56997597258</c:v>
                      </c:pt>
                      <c:pt idx="7224">
                        <c:v>332134.49398269551</c:v>
                      </c:pt>
                      <c:pt idx="7225">
                        <c:v>332519.86438074202</c:v>
                      </c:pt>
                      <c:pt idx="7226">
                        <c:v>332905.68168752437</c:v>
                      </c:pt>
                      <c:pt idx="7227">
                        <c:v>333291.94642105431</c:v>
                      </c:pt>
                      <c:pt idx="7228">
                        <c:v>333678.65909994364</c:v>
                      </c:pt>
                      <c:pt idx="7229">
                        <c:v>334065.82024340495</c:v>
                      </c:pt>
                      <c:pt idx="7230">
                        <c:v>334453.43037125241</c:v>
                      </c:pt>
                      <c:pt idx="7231">
                        <c:v>334841.49000390247</c:v>
                      </c:pt>
                      <c:pt idx="7232">
                        <c:v>335229.99966237432</c:v>
                      </c:pt>
                      <c:pt idx="7233">
                        <c:v>335618.95986829099</c:v>
                      </c:pt>
                      <c:pt idx="7234">
                        <c:v>336008.3711438796</c:v>
                      </c:pt>
                      <c:pt idx="7235">
                        <c:v>336398.23401197238</c:v>
                      </c:pt>
                      <c:pt idx="7236">
                        <c:v>336788.54899600724</c:v>
                      </c:pt>
                      <c:pt idx="7237">
                        <c:v>337179.31662002858</c:v>
                      </c:pt>
                      <c:pt idx="7238">
                        <c:v>337570.53740868781</c:v>
                      </c:pt>
                      <c:pt idx="7239">
                        <c:v>337962.21188724425</c:v>
                      </c:pt>
                      <c:pt idx="7240">
                        <c:v>338354.34058156569</c:v>
                      </c:pt>
                      <c:pt idx="7241">
                        <c:v>338746.92401812912</c:v>
                      </c:pt>
                      <c:pt idx="7242">
                        <c:v>339139.96272402152</c:v>
                      </c:pt>
                      <c:pt idx="7243">
                        <c:v>339533.45722694055</c:v>
                      </c:pt>
                      <c:pt idx="7244">
                        <c:v>339927.40805519506</c:v>
                      </c:pt>
                      <c:pt idx="7245">
                        <c:v>340321.81573770609</c:v>
                      </c:pt>
                      <c:pt idx="7246">
                        <c:v>340716.68080400734</c:v>
                      </c:pt>
                      <c:pt idx="7247">
                        <c:v>341112.00378424604</c:v>
                      </c:pt>
                      <c:pt idx="7248">
                        <c:v>341507.78520918364</c:v>
                      </c:pt>
                      <c:pt idx="7249">
                        <c:v>341904.0256101964</c:v>
                      </c:pt>
                      <c:pt idx="7250">
                        <c:v>342300.72551927622</c:v>
                      </c:pt>
                      <c:pt idx="7251">
                        <c:v>342697.8854690314</c:v>
                      </c:pt>
                      <c:pt idx="7252">
                        <c:v>343095.50599268713</c:v>
                      </c:pt>
                      <c:pt idx="7253">
                        <c:v>343493.58762408636</c:v>
                      </c:pt>
                      <c:pt idx="7254">
                        <c:v>343892.13089769054</c:v>
                      </c:pt>
                      <c:pt idx="7255">
                        <c:v>344291.13634858036</c:v>
                      </c:pt>
                      <c:pt idx="7256">
                        <c:v>344690.60451245634</c:v>
                      </c:pt>
                      <c:pt idx="7257">
                        <c:v>345090.53592563956</c:v>
                      </c:pt>
                      <c:pt idx="7258">
                        <c:v>345490.93112507253</c:v>
                      </c:pt>
                      <c:pt idx="7259">
                        <c:v>345891.79064831982</c:v>
                      </c:pt>
                      <c:pt idx="7260">
                        <c:v>346293.11503356864</c:v>
                      </c:pt>
                      <c:pt idx="7261">
                        <c:v>346694.9048196298</c:v>
                      </c:pt>
                      <c:pt idx="7262">
                        <c:v>347097.1605459383</c:v>
                      </c:pt>
                      <c:pt idx="7263">
                        <c:v>347499.88275255403</c:v>
                      </c:pt>
                      <c:pt idx="7264">
                        <c:v>347903.0719801627</c:v>
                      </c:pt>
                      <c:pt idx="7265">
                        <c:v>348306.72877007612</c:v>
                      </c:pt>
                      <c:pt idx="7266">
                        <c:v>348710.85366423347</c:v>
                      </c:pt>
                      <c:pt idx="7267">
                        <c:v>349115.44720520161</c:v>
                      </c:pt>
                      <c:pt idx="7268">
                        <c:v>349520.50993617601</c:v>
                      </c:pt>
                      <c:pt idx="7269">
                        <c:v>349926.04240098153</c:v>
                      </c:pt>
                      <c:pt idx="7270">
                        <c:v>350332.04514407291</c:v>
                      </c:pt>
                      <c:pt idx="7271">
                        <c:v>350738.5187105356</c:v>
                      </c:pt>
                      <c:pt idx="7272">
                        <c:v>351145.46364608669</c:v>
                      </c:pt>
                      <c:pt idx="7273">
                        <c:v>351552.88049707538</c:v>
                      </c:pt>
                      <c:pt idx="7274">
                        <c:v>351960.76981048391</c:v>
                      </c:pt>
                      <c:pt idx="7275">
                        <c:v>352369.13213392807</c:v>
                      </c:pt>
                      <c:pt idx="7276">
                        <c:v>352777.96801565809</c:v>
                      </c:pt>
                      <c:pt idx="7277">
                        <c:v>353187.27800455934</c:v>
                      </c:pt>
                      <c:pt idx="7278">
                        <c:v>353597.06265015312</c:v>
                      </c:pt>
                      <c:pt idx="7279">
                        <c:v>354007.32250259741</c:v>
                      </c:pt>
                      <c:pt idx="7280">
                        <c:v>354418.05811268731</c:v>
                      </c:pt>
                      <c:pt idx="7281">
                        <c:v>354829.27003185626</c:v>
                      </c:pt>
                      <c:pt idx="7282">
                        <c:v>355240.95881217637</c:v>
                      </c:pt>
                      <c:pt idx="7283">
                        <c:v>355653.12500635936</c:v>
                      </c:pt>
                      <c:pt idx="7284">
                        <c:v>356065.7691677573</c:v>
                      </c:pt>
                      <c:pt idx="7285">
                        <c:v>356478.89185036323</c:v>
                      </c:pt>
                      <c:pt idx="7286">
                        <c:v>356892.4936088121</c:v>
                      </c:pt>
                      <c:pt idx="7287">
                        <c:v>357306.57499838131</c:v>
                      </c:pt>
                      <c:pt idx="7288">
                        <c:v>357721.13657499151</c:v>
                      </c:pt>
                      <c:pt idx="7289">
                        <c:v>358136.17889520747</c:v>
                      </c:pt>
                      <c:pt idx="7290">
                        <c:v>358551.70251623873</c:v>
                      </c:pt>
                      <c:pt idx="7291">
                        <c:v>358967.70799594023</c:v>
                      </c:pt>
                      <c:pt idx="7292">
                        <c:v>359384.19589281321</c:v>
                      </c:pt>
                      <c:pt idx="7293">
                        <c:v>359801.16676600598</c:v>
                      </c:pt>
                      <c:pt idx="7294">
                        <c:v>360218.62117531465</c:v>
                      </c:pt>
                      <c:pt idx="7295">
                        <c:v>360636.55968118383</c:v>
                      </c:pt>
                      <c:pt idx="7296">
                        <c:v>361054.98284470727</c:v>
                      </c:pt>
                      <c:pt idx="7297">
                        <c:v>361473.89122762874</c:v>
                      </c:pt>
                      <c:pt idx="7298">
                        <c:v>361893.28539234295</c:v>
                      </c:pt>
                      <c:pt idx="7299">
                        <c:v>362313.16590189602</c:v>
                      </c:pt>
                      <c:pt idx="7300">
                        <c:v>362733.53331998643</c:v>
                      </c:pt>
                      <c:pt idx="7301">
                        <c:v>363154.38821096544</c:v>
                      </c:pt>
                      <c:pt idx="7302">
                        <c:v>363575.73113983846</c:v>
                      </c:pt>
                      <c:pt idx="7303">
                        <c:v>363997.56267226517</c:v>
                      </c:pt>
                      <c:pt idx="7304">
                        <c:v>364419.88337456062</c:v>
                      </c:pt>
                      <c:pt idx="7305">
                        <c:v>364842.69381369604</c:v>
                      </c:pt>
                      <c:pt idx="7306">
                        <c:v>365265.9945572993</c:v>
                      </c:pt>
                      <c:pt idx="7307">
                        <c:v>365689.786173656</c:v>
                      </c:pt>
                      <c:pt idx="7308">
                        <c:v>366114.06923170993</c:v>
                      </c:pt>
                      <c:pt idx="7309">
                        <c:v>366538.84430106421</c:v>
                      </c:pt>
                      <c:pt idx="7310">
                        <c:v>366964.11195198155</c:v>
                      </c:pt>
                      <c:pt idx="7311">
                        <c:v>367389.87275538547</c:v>
                      </c:pt>
                      <c:pt idx="7312">
                        <c:v>367816.12728286092</c:v>
                      </c:pt>
                      <c:pt idx="7313">
                        <c:v>368242.87610665493</c:v>
                      </c:pt>
                      <c:pt idx="7314">
                        <c:v>368670.1197996774</c:v>
                      </c:pt>
                      <c:pt idx="7315">
                        <c:v>369097.85893550212</c:v>
                      </c:pt>
                      <c:pt idx="7316">
                        <c:v>369526.09408836713</c:v>
                      </c:pt>
                      <c:pt idx="7317">
                        <c:v>369954.82583317586</c:v>
                      </c:pt>
                      <c:pt idx="7318">
                        <c:v>370384.05474549759</c:v>
                      </c:pt>
                      <c:pt idx="7319">
                        <c:v>370813.78140156856</c:v>
                      </c:pt>
                      <c:pt idx="7320">
                        <c:v>371244.00637829246</c:v>
                      </c:pt>
                      <c:pt idx="7321">
                        <c:v>371674.73025324132</c:v>
                      </c:pt>
                      <c:pt idx="7322">
                        <c:v>372105.95360465621</c:v>
                      </c:pt>
                      <c:pt idx="7323">
                        <c:v>372537.67701144813</c:v>
                      </c:pt>
                      <c:pt idx="7324">
                        <c:v>372969.90105319873</c:v>
                      </c:pt>
                      <c:pt idx="7325">
                        <c:v>373402.62631016108</c:v>
                      </c:pt>
                      <c:pt idx="7326">
                        <c:v>373835.85336326051</c:v>
                      </c:pt>
                      <c:pt idx="7327">
                        <c:v>374269.58279409516</c:v>
                      </c:pt>
                      <c:pt idx="7328">
                        <c:v>374703.81518493698</c:v>
                      </c:pt>
                      <c:pt idx="7329">
                        <c:v>375138.5511187326</c:v>
                      </c:pt>
                      <c:pt idx="7330">
                        <c:v>375573.79117910389</c:v>
                      </c:pt>
                      <c:pt idx="7331">
                        <c:v>376009.53595034865</c:v>
                      </c:pt>
                      <c:pt idx="7332">
                        <c:v>376445.78601744183</c:v>
                      </c:pt>
                      <c:pt idx="7333">
                        <c:v>376882.54196603596</c:v>
                      </c:pt>
                      <c:pt idx="7334">
                        <c:v>377319.80438246188</c:v>
                      </c:pt>
                      <c:pt idx="7335">
                        <c:v>377757.57385372987</c:v>
                      </c:pt>
                      <c:pt idx="7336">
                        <c:v>378195.85096753016</c:v>
                      </c:pt>
                      <c:pt idx="7337">
                        <c:v>378634.63631223363</c:v>
                      </c:pt>
                      <c:pt idx="7338">
                        <c:v>379073.93047689303</c:v>
                      </c:pt>
                      <c:pt idx="7339">
                        <c:v>379513.7340512434</c:v>
                      </c:pt>
                      <c:pt idx="7340">
                        <c:v>379954.04762570281</c:v>
                      </c:pt>
                      <c:pt idx="7341">
                        <c:v>380394.87179137353</c:v>
                      </c:pt>
                      <c:pt idx="7342">
                        <c:v>380836.20714004239</c:v>
                      </c:pt>
                      <c:pt idx="7343">
                        <c:v>381278.05426418193</c:v>
                      </c:pt>
                      <c:pt idx="7344">
                        <c:v>381720.41375695099</c:v>
                      </c:pt>
                      <c:pt idx="7345">
                        <c:v>382163.28621219553</c:v>
                      </c:pt>
                      <c:pt idx="7346">
                        <c:v>382606.6722244494</c:v>
                      </c:pt>
                      <c:pt idx="7347">
                        <c:v>383050.57238893537</c:v>
                      </c:pt>
                      <c:pt idx="7348">
                        <c:v>383494.98730156553</c:v>
                      </c:pt>
                      <c:pt idx="7349">
                        <c:v>383939.91755894234</c:v>
                      </c:pt>
                      <c:pt idx="7350">
                        <c:v>384385.36375835945</c:v>
                      </c:pt>
                      <c:pt idx="7351">
                        <c:v>384831.32649780245</c:v>
                      </c:pt>
                      <c:pt idx="7352">
                        <c:v>385277.8063759497</c:v>
                      </c:pt>
                      <c:pt idx="7353">
                        <c:v>385724.80399217305</c:v>
                      </c:pt>
                      <c:pt idx="7354">
                        <c:v>386172.31994653854</c:v>
                      </c:pt>
                      <c:pt idx="7355">
                        <c:v>386620.35483980767</c:v>
                      </c:pt>
                      <c:pt idx="7356">
                        <c:v>387068.90927343752</c:v>
                      </c:pt>
                      <c:pt idx="7357">
                        <c:v>387517.9838495822</c:v>
                      </c:pt>
                      <c:pt idx="7358">
                        <c:v>387967.5791710933</c:v>
                      </c:pt>
                      <c:pt idx="7359">
                        <c:v>388417.69584152073</c:v>
                      </c:pt>
                      <c:pt idx="7360">
                        <c:v>388868.33446511353</c:v>
                      </c:pt>
                      <c:pt idx="7361">
                        <c:v>389319.49564682087</c:v>
                      </c:pt>
                      <c:pt idx="7362">
                        <c:v>389771.1799922926</c:v>
                      </c:pt>
                      <c:pt idx="7363">
                        <c:v>390223.38810788031</c:v>
                      </c:pt>
                      <c:pt idx="7364">
                        <c:v>390676.12060063786</c:v>
                      </c:pt>
                      <c:pt idx="7365">
                        <c:v>391129.37807832233</c:v>
                      </c:pt>
                      <c:pt idx="7366">
                        <c:v>391583.16114939499</c:v>
                      </c:pt>
                      <c:pt idx="7367">
                        <c:v>392037.47042302188</c:v>
                      </c:pt>
                      <c:pt idx="7368">
                        <c:v>392492.30650907476</c:v>
                      </c:pt>
                      <c:pt idx="7369">
                        <c:v>392947.67001813179</c:v>
                      </c:pt>
                      <c:pt idx="7370">
                        <c:v>393403.56156147865</c:v>
                      </c:pt>
                      <c:pt idx="7371">
                        <c:v>393859.98175110889</c:v>
                      </c:pt>
                      <c:pt idx="7372">
                        <c:v>394316.93119972514</c:v>
                      </c:pt>
                      <c:pt idx="7373">
                        <c:v>394774.41052073985</c:v>
                      </c:pt>
                      <c:pt idx="7374">
                        <c:v>395232.420328276</c:v>
                      </c:pt>
                      <c:pt idx="7375">
                        <c:v>395690.96123716794</c:v>
                      </c:pt>
                      <c:pt idx="7376">
                        <c:v>396150.03386296239</c:v>
                      </c:pt>
                      <c:pt idx="7377">
                        <c:v>396609.63882191898</c:v>
                      </c:pt>
                      <c:pt idx="7378">
                        <c:v>397069.77673101146</c:v>
                      </c:pt>
                      <c:pt idx="7379">
                        <c:v>397530.44820792804</c:v>
                      </c:pt>
                      <c:pt idx="7380">
                        <c:v>397991.65387107257</c:v>
                      </c:pt>
                      <c:pt idx="7381">
                        <c:v>398453.39433956536</c:v>
                      </c:pt>
                      <c:pt idx="7382">
                        <c:v>398915.67023324384</c:v>
                      </c:pt>
                      <c:pt idx="7383">
                        <c:v>399378.48217266356</c:v>
                      </c:pt>
                      <c:pt idx="7384">
                        <c:v>399841.83077909879</c:v>
                      </c:pt>
                      <c:pt idx="7385">
                        <c:v>400305.71667454357</c:v>
                      </c:pt>
                      <c:pt idx="7386">
                        <c:v>400770.14048171247</c:v>
                      </c:pt>
                      <c:pt idx="7387">
                        <c:v>401235.10282404145</c:v>
                      </c:pt>
                      <c:pt idx="7388">
                        <c:v>401700.60432568862</c:v>
                      </c:pt>
                      <c:pt idx="7389">
                        <c:v>402166.64561153523</c:v>
                      </c:pt>
                      <c:pt idx="7390">
                        <c:v>402633.22730718623</c:v>
                      </c:pt>
                      <c:pt idx="7391">
                        <c:v>403100.3500389714</c:v>
                      </c:pt>
                      <c:pt idx="7392">
                        <c:v>403568.01443394611</c:v>
                      </c:pt>
                      <c:pt idx="7393">
                        <c:v>404036.22111989203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6-A8E9-463B-84E4-8DB57FCC9040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upply (3)'!$M$17</c15:sqref>
                        </c15:formulaRef>
                      </c:ext>
                    </c:extLst>
                    <c:strCache>
                      <c:ptCount val="1"/>
                      <c:pt idx="0">
                        <c:v>model 2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upply (3)'!$I$293:$I$7692</c15:sqref>
                        </c15:formulaRef>
                      </c:ext>
                    </c:extLst>
                    <c:numCache>
                      <c:formatCode>m/d/yyyy</c:formatCode>
                      <c:ptCount val="7400"/>
                      <c:pt idx="0">
                        <c:v>40091</c:v>
                      </c:pt>
                      <c:pt idx="1">
                        <c:v>40092</c:v>
                      </c:pt>
                      <c:pt idx="2">
                        <c:v>40093</c:v>
                      </c:pt>
                      <c:pt idx="3">
                        <c:v>40094</c:v>
                      </c:pt>
                      <c:pt idx="4">
                        <c:v>40095</c:v>
                      </c:pt>
                      <c:pt idx="5">
                        <c:v>40096</c:v>
                      </c:pt>
                      <c:pt idx="6">
                        <c:v>40097</c:v>
                      </c:pt>
                      <c:pt idx="7">
                        <c:v>40098</c:v>
                      </c:pt>
                      <c:pt idx="8">
                        <c:v>40099</c:v>
                      </c:pt>
                      <c:pt idx="9">
                        <c:v>40100</c:v>
                      </c:pt>
                      <c:pt idx="10">
                        <c:v>40101</c:v>
                      </c:pt>
                      <c:pt idx="11">
                        <c:v>40102</c:v>
                      </c:pt>
                      <c:pt idx="12">
                        <c:v>40103</c:v>
                      </c:pt>
                      <c:pt idx="13">
                        <c:v>40104</c:v>
                      </c:pt>
                      <c:pt idx="14">
                        <c:v>40105</c:v>
                      </c:pt>
                      <c:pt idx="15">
                        <c:v>40106</c:v>
                      </c:pt>
                      <c:pt idx="16">
                        <c:v>40107</c:v>
                      </c:pt>
                      <c:pt idx="17">
                        <c:v>40108</c:v>
                      </c:pt>
                      <c:pt idx="18">
                        <c:v>40109</c:v>
                      </c:pt>
                      <c:pt idx="19">
                        <c:v>40110</c:v>
                      </c:pt>
                      <c:pt idx="20">
                        <c:v>40111</c:v>
                      </c:pt>
                      <c:pt idx="21">
                        <c:v>40112</c:v>
                      </c:pt>
                      <c:pt idx="22">
                        <c:v>40113</c:v>
                      </c:pt>
                      <c:pt idx="23">
                        <c:v>40114</c:v>
                      </c:pt>
                      <c:pt idx="24">
                        <c:v>40115</c:v>
                      </c:pt>
                      <c:pt idx="25">
                        <c:v>40116</c:v>
                      </c:pt>
                      <c:pt idx="26">
                        <c:v>40117</c:v>
                      </c:pt>
                      <c:pt idx="27">
                        <c:v>40118</c:v>
                      </c:pt>
                      <c:pt idx="28">
                        <c:v>40119</c:v>
                      </c:pt>
                      <c:pt idx="29">
                        <c:v>40120</c:v>
                      </c:pt>
                      <c:pt idx="30">
                        <c:v>40121</c:v>
                      </c:pt>
                      <c:pt idx="31">
                        <c:v>40122</c:v>
                      </c:pt>
                      <c:pt idx="32">
                        <c:v>40123</c:v>
                      </c:pt>
                      <c:pt idx="33">
                        <c:v>40124</c:v>
                      </c:pt>
                      <c:pt idx="34">
                        <c:v>40125</c:v>
                      </c:pt>
                      <c:pt idx="35">
                        <c:v>40126</c:v>
                      </c:pt>
                      <c:pt idx="36">
                        <c:v>40127</c:v>
                      </c:pt>
                      <c:pt idx="37">
                        <c:v>40128</c:v>
                      </c:pt>
                      <c:pt idx="38">
                        <c:v>40129</c:v>
                      </c:pt>
                      <c:pt idx="39">
                        <c:v>40130</c:v>
                      </c:pt>
                      <c:pt idx="40">
                        <c:v>40131</c:v>
                      </c:pt>
                      <c:pt idx="41">
                        <c:v>40132</c:v>
                      </c:pt>
                      <c:pt idx="42">
                        <c:v>40133</c:v>
                      </c:pt>
                      <c:pt idx="43">
                        <c:v>40134</c:v>
                      </c:pt>
                      <c:pt idx="44">
                        <c:v>40135</c:v>
                      </c:pt>
                      <c:pt idx="45">
                        <c:v>40136</c:v>
                      </c:pt>
                      <c:pt idx="46">
                        <c:v>40137</c:v>
                      </c:pt>
                      <c:pt idx="47">
                        <c:v>40138</c:v>
                      </c:pt>
                      <c:pt idx="48">
                        <c:v>40139</c:v>
                      </c:pt>
                      <c:pt idx="49">
                        <c:v>40140</c:v>
                      </c:pt>
                      <c:pt idx="50">
                        <c:v>40141</c:v>
                      </c:pt>
                      <c:pt idx="51">
                        <c:v>40142</c:v>
                      </c:pt>
                      <c:pt idx="52">
                        <c:v>40143</c:v>
                      </c:pt>
                      <c:pt idx="53">
                        <c:v>40144</c:v>
                      </c:pt>
                      <c:pt idx="54">
                        <c:v>40145</c:v>
                      </c:pt>
                      <c:pt idx="55">
                        <c:v>40146</c:v>
                      </c:pt>
                      <c:pt idx="56">
                        <c:v>40147</c:v>
                      </c:pt>
                      <c:pt idx="57">
                        <c:v>40148</c:v>
                      </c:pt>
                      <c:pt idx="58">
                        <c:v>40149</c:v>
                      </c:pt>
                      <c:pt idx="59">
                        <c:v>40150</c:v>
                      </c:pt>
                      <c:pt idx="60">
                        <c:v>40151</c:v>
                      </c:pt>
                      <c:pt idx="61">
                        <c:v>40152</c:v>
                      </c:pt>
                      <c:pt idx="62">
                        <c:v>40153</c:v>
                      </c:pt>
                      <c:pt idx="63">
                        <c:v>40154</c:v>
                      </c:pt>
                      <c:pt idx="64">
                        <c:v>40155</c:v>
                      </c:pt>
                      <c:pt idx="65">
                        <c:v>40156</c:v>
                      </c:pt>
                      <c:pt idx="66">
                        <c:v>40157</c:v>
                      </c:pt>
                      <c:pt idx="67">
                        <c:v>40158</c:v>
                      </c:pt>
                      <c:pt idx="68">
                        <c:v>40159</c:v>
                      </c:pt>
                      <c:pt idx="69">
                        <c:v>40160</c:v>
                      </c:pt>
                      <c:pt idx="70">
                        <c:v>40161</c:v>
                      </c:pt>
                      <c:pt idx="71">
                        <c:v>40162</c:v>
                      </c:pt>
                      <c:pt idx="72">
                        <c:v>40163</c:v>
                      </c:pt>
                      <c:pt idx="73">
                        <c:v>40164</c:v>
                      </c:pt>
                      <c:pt idx="74">
                        <c:v>40165</c:v>
                      </c:pt>
                      <c:pt idx="75">
                        <c:v>40166</c:v>
                      </c:pt>
                      <c:pt idx="76">
                        <c:v>40167</c:v>
                      </c:pt>
                      <c:pt idx="77">
                        <c:v>40168</c:v>
                      </c:pt>
                      <c:pt idx="78">
                        <c:v>40169</c:v>
                      </c:pt>
                      <c:pt idx="79">
                        <c:v>40170</c:v>
                      </c:pt>
                      <c:pt idx="80">
                        <c:v>40171</c:v>
                      </c:pt>
                      <c:pt idx="81">
                        <c:v>40172</c:v>
                      </c:pt>
                      <c:pt idx="82">
                        <c:v>40173</c:v>
                      </c:pt>
                      <c:pt idx="83">
                        <c:v>40174</c:v>
                      </c:pt>
                      <c:pt idx="84">
                        <c:v>40175</c:v>
                      </c:pt>
                      <c:pt idx="85">
                        <c:v>40176</c:v>
                      </c:pt>
                      <c:pt idx="86">
                        <c:v>40177</c:v>
                      </c:pt>
                      <c:pt idx="87">
                        <c:v>40178</c:v>
                      </c:pt>
                      <c:pt idx="88">
                        <c:v>40179</c:v>
                      </c:pt>
                      <c:pt idx="89">
                        <c:v>40180</c:v>
                      </c:pt>
                      <c:pt idx="90">
                        <c:v>40181</c:v>
                      </c:pt>
                      <c:pt idx="91">
                        <c:v>40182</c:v>
                      </c:pt>
                      <c:pt idx="92">
                        <c:v>40183</c:v>
                      </c:pt>
                      <c:pt idx="93">
                        <c:v>40184</c:v>
                      </c:pt>
                      <c:pt idx="94">
                        <c:v>40185</c:v>
                      </c:pt>
                      <c:pt idx="95">
                        <c:v>40186</c:v>
                      </c:pt>
                      <c:pt idx="96">
                        <c:v>40187</c:v>
                      </c:pt>
                      <c:pt idx="97">
                        <c:v>40188</c:v>
                      </c:pt>
                      <c:pt idx="98">
                        <c:v>40189</c:v>
                      </c:pt>
                      <c:pt idx="99">
                        <c:v>40190</c:v>
                      </c:pt>
                      <c:pt idx="100">
                        <c:v>40191</c:v>
                      </c:pt>
                      <c:pt idx="101">
                        <c:v>40192</c:v>
                      </c:pt>
                      <c:pt idx="102">
                        <c:v>40193</c:v>
                      </c:pt>
                      <c:pt idx="103">
                        <c:v>40194</c:v>
                      </c:pt>
                      <c:pt idx="104">
                        <c:v>40195</c:v>
                      </c:pt>
                      <c:pt idx="105">
                        <c:v>40196</c:v>
                      </c:pt>
                      <c:pt idx="106">
                        <c:v>40197</c:v>
                      </c:pt>
                      <c:pt idx="107">
                        <c:v>40198</c:v>
                      </c:pt>
                      <c:pt idx="108">
                        <c:v>40199</c:v>
                      </c:pt>
                      <c:pt idx="109">
                        <c:v>40200</c:v>
                      </c:pt>
                      <c:pt idx="110">
                        <c:v>40201</c:v>
                      </c:pt>
                      <c:pt idx="111">
                        <c:v>40202</c:v>
                      </c:pt>
                      <c:pt idx="112">
                        <c:v>40203</c:v>
                      </c:pt>
                      <c:pt idx="113">
                        <c:v>40204</c:v>
                      </c:pt>
                      <c:pt idx="114">
                        <c:v>40205</c:v>
                      </c:pt>
                      <c:pt idx="115">
                        <c:v>40206</c:v>
                      </c:pt>
                      <c:pt idx="116">
                        <c:v>40207</c:v>
                      </c:pt>
                      <c:pt idx="117">
                        <c:v>40208</c:v>
                      </c:pt>
                      <c:pt idx="118">
                        <c:v>40209</c:v>
                      </c:pt>
                      <c:pt idx="119">
                        <c:v>40210</c:v>
                      </c:pt>
                      <c:pt idx="120">
                        <c:v>40211</c:v>
                      </c:pt>
                      <c:pt idx="121">
                        <c:v>40212</c:v>
                      </c:pt>
                      <c:pt idx="122">
                        <c:v>40213</c:v>
                      </c:pt>
                      <c:pt idx="123">
                        <c:v>40214</c:v>
                      </c:pt>
                      <c:pt idx="124">
                        <c:v>40215</c:v>
                      </c:pt>
                      <c:pt idx="125">
                        <c:v>40216</c:v>
                      </c:pt>
                      <c:pt idx="126">
                        <c:v>40217</c:v>
                      </c:pt>
                      <c:pt idx="127">
                        <c:v>40218</c:v>
                      </c:pt>
                      <c:pt idx="128">
                        <c:v>40219</c:v>
                      </c:pt>
                      <c:pt idx="129">
                        <c:v>40220</c:v>
                      </c:pt>
                      <c:pt idx="130">
                        <c:v>40221</c:v>
                      </c:pt>
                      <c:pt idx="131">
                        <c:v>40222</c:v>
                      </c:pt>
                      <c:pt idx="132">
                        <c:v>40223</c:v>
                      </c:pt>
                      <c:pt idx="133">
                        <c:v>40224</c:v>
                      </c:pt>
                      <c:pt idx="134">
                        <c:v>40225</c:v>
                      </c:pt>
                      <c:pt idx="135">
                        <c:v>40226</c:v>
                      </c:pt>
                      <c:pt idx="136">
                        <c:v>40227</c:v>
                      </c:pt>
                      <c:pt idx="137">
                        <c:v>40228</c:v>
                      </c:pt>
                      <c:pt idx="138">
                        <c:v>40229</c:v>
                      </c:pt>
                      <c:pt idx="139">
                        <c:v>40230</c:v>
                      </c:pt>
                      <c:pt idx="140">
                        <c:v>40231</c:v>
                      </c:pt>
                      <c:pt idx="141">
                        <c:v>40232</c:v>
                      </c:pt>
                      <c:pt idx="142">
                        <c:v>40233</c:v>
                      </c:pt>
                      <c:pt idx="143">
                        <c:v>40234</c:v>
                      </c:pt>
                      <c:pt idx="144">
                        <c:v>40235</c:v>
                      </c:pt>
                      <c:pt idx="145">
                        <c:v>40236</c:v>
                      </c:pt>
                      <c:pt idx="146">
                        <c:v>40237</c:v>
                      </c:pt>
                      <c:pt idx="147">
                        <c:v>40238</c:v>
                      </c:pt>
                      <c:pt idx="148">
                        <c:v>40239</c:v>
                      </c:pt>
                      <c:pt idx="149">
                        <c:v>40240</c:v>
                      </c:pt>
                      <c:pt idx="150">
                        <c:v>40241</c:v>
                      </c:pt>
                      <c:pt idx="151">
                        <c:v>40242</c:v>
                      </c:pt>
                      <c:pt idx="152">
                        <c:v>40243</c:v>
                      </c:pt>
                      <c:pt idx="153">
                        <c:v>40244</c:v>
                      </c:pt>
                      <c:pt idx="154">
                        <c:v>40245</c:v>
                      </c:pt>
                      <c:pt idx="155">
                        <c:v>40246</c:v>
                      </c:pt>
                      <c:pt idx="156">
                        <c:v>40247</c:v>
                      </c:pt>
                      <c:pt idx="157">
                        <c:v>40248</c:v>
                      </c:pt>
                      <c:pt idx="158">
                        <c:v>40249</c:v>
                      </c:pt>
                      <c:pt idx="159">
                        <c:v>40250</c:v>
                      </c:pt>
                      <c:pt idx="160">
                        <c:v>40251</c:v>
                      </c:pt>
                      <c:pt idx="161">
                        <c:v>40252</c:v>
                      </c:pt>
                      <c:pt idx="162">
                        <c:v>40253</c:v>
                      </c:pt>
                      <c:pt idx="163">
                        <c:v>40254</c:v>
                      </c:pt>
                      <c:pt idx="164">
                        <c:v>40255</c:v>
                      </c:pt>
                      <c:pt idx="165">
                        <c:v>40256</c:v>
                      </c:pt>
                      <c:pt idx="166">
                        <c:v>40257</c:v>
                      </c:pt>
                      <c:pt idx="167">
                        <c:v>40258</c:v>
                      </c:pt>
                      <c:pt idx="168">
                        <c:v>40259</c:v>
                      </c:pt>
                      <c:pt idx="169">
                        <c:v>40260</c:v>
                      </c:pt>
                      <c:pt idx="170">
                        <c:v>40261</c:v>
                      </c:pt>
                      <c:pt idx="171">
                        <c:v>40262</c:v>
                      </c:pt>
                      <c:pt idx="172">
                        <c:v>40263</c:v>
                      </c:pt>
                      <c:pt idx="173">
                        <c:v>40264</c:v>
                      </c:pt>
                      <c:pt idx="174">
                        <c:v>40265</c:v>
                      </c:pt>
                      <c:pt idx="175">
                        <c:v>40266</c:v>
                      </c:pt>
                      <c:pt idx="176">
                        <c:v>40267</c:v>
                      </c:pt>
                      <c:pt idx="177">
                        <c:v>40268</c:v>
                      </c:pt>
                      <c:pt idx="178">
                        <c:v>40269</c:v>
                      </c:pt>
                      <c:pt idx="179">
                        <c:v>40270</c:v>
                      </c:pt>
                      <c:pt idx="180">
                        <c:v>40271</c:v>
                      </c:pt>
                      <c:pt idx="181">
                        <c:v>40272</c:v>
                      </c:pt>
                      <c:pt idx="182">
                        <c:v>40273</c:v>
                      </c:pt>
                      <c:pt idx="183">
                        <c:v>40274</c:v>
                      </c:pt>
                      <c:pt idx="184">
                        <c:v>40275</c:v>
                      </c:pt>
                      <c:pt idx="185">
                        <c:v>40276</c:v>
                      </c:pt>
                      <c:pt idx="186">
                        <c:v>40277</c:v>
                      </c:pt>
                      <c:pt idx="187">
                        <c:v>40278</c:v>
                      </c:pt>
                      <c:pt idx="188">
                        <c:v>40279</c:v>
                      </c:pt>
                      <c:pt idx="189">
                        <c:v>40280</c:v>
                      </c:pt>
                      <c:pt idx="190">
                        <c:v>40281</c:v>
                      </c:pt>
                      <c:pt idx="191">
                        <c:v>40282</c:v>
                      </c:pt>
                      <c:pt idx="192">
                        <c:v>40283</c:v>
                      </c:pt>
                      <c:pt idx="193">
                        <c:v>40284</c:v>
                      </c:pt>
                      <c:pt idx="194">
                        <c:v>40285</c:v>
                      </c:pt>
                      <c:pt idx="195">
                        <c:v>40286</c:v>
                      </c:pt>
                      <c:pt idx="196">
                        <c:v>40287</c:v>
                      </c:pt>
                      <c:pt idx="197">
                        <c:v>40288</c:v>
                      </c:pt>
                      <c:pt idx="198">
                        <c:v>40289</c:v>
                      </c:pt>
                      <c:pt idx="199">
                        <c:v>40290</c:v>
                      </c:pt>
                      <c:pt idx="200">
                        <c:v>40291</c:v>
                      </c:pt>
                      <c:pt idx="201">
                        <c:v>40292</c:v>
                      </c:pt>
                      <c:pt idx="202">
                        <c:v>40293</c:v>
                      </c:pt>
                      <c:pt idx="203">
                        <c:v>40294</c:v>
                      </c:pt>
                      <c:pt idx="204">
                        <c:v>40295</c:v>
                      </c:pt>
                      <c:pt idx="205">
                        <c:v>40296</c:v>
                      </c:pt>
                      <c:pt idx="206">
                        <c:v>40297</c:v>
                      </c:pt>
                      <c:pt idx="207">
                        <c:v>40298</c:v>
                      </c:pt>
                      <c:pt idx="208">
                        <c:v>40299</c:v>
                      </c:pt>
                      <c:pt idx="209">
                        <c:v>40300</c:v>
                      </c:pt>
                      <c:pt idx="210">
                        <c:v>40301</c:v>
                      </c:pt>
                      <c:pt idx="211">
                        <c:v>40302</c:v>
                      </c:pt>
                      <c:pt idx="212">
                        <c:v>40303</c:v>
                      </c:pt>
                      <c:pt idx="213">
                        <c:v>40304</c:v>
                      </c:pt>
                      <c:pt idx="214">
                        <c:v>40305</c:v>
                      </c:pt>
                      <c:pt idx="215">
                        <c:v>40306</c:v>
                      </c:pt>
                      <c:pt idx="216">
                        <c:v>40307</c:v>
                      </c:pt>
                      <c:pt idx="217">
                        <c:v>40308</c:v>
                      </c:pt>
                      <c:pt idx="218">
                        <c:v>40309</c:v>
                      </c:pt>
                      <c:pt idx="219">
                        <c:v>40310</c:v>
                      </c:pt>
                      <c:pt idx="220">
                        <c:v>40311</c:v>
                      </c:pt>
                      <c:pt idx="221">
                        <c:v>40312</c:v>
                      </c:pt>
                      <c:pt idx="222">
                        <c:v>40313</c:v>
                      </c:pt>
                      <c:pt idx="223">
                        <c:v>40314</c:v>
                      </c:pt>
                      <c:pt idx="224">
                        <c:v>40315</c:v>
                      </c:pt>
                      <c:pt idx="225">
                        <c:v>40316</c:v>
                      </c:pt>
                      <c:pt idx="226">
                        <c:v>40317</c:v>
                      </c:pt>
                      <c:pt idx="227">
                        <c:v>40318</c:v>
                      </c:pt>
                      <c:pt idx="228">
                        <c:v>40319</c:v>
                      </c:pt>
                      <c:pt idx="229">
                        <c:v>40320</c:v>
                      </c:pt>
                      <c:pt idx="230">
                        <c:v>40321</c:v>
                      </c:pt>
                      <c:pt idx="231">
                        <c:v>40322</c:v>
                      </c:pt>
                      <c:pt idx="232">
                        <c:v>40323</c:v>
                      </c:pt>
                      <c:pt idx="233">
                        <c:v>40324</c:v>
                      </c:pt>
                      <c:pt idx="234">
                        <c:v>40325</c:v>
                      </c:pt>
                      <c:pt idx="235">
                        <c:v>40326</c:v>
                      </c:pt>
                      <c:pt idx="236">
                        <c:v>40327</c:v>
                      </c:pt>
                      <c:pt idx="237">
                        <c:v>40328</c:v>
                      </c:pt>
                      <c:pt idx="238">
                        <c:v>40329</c:v>
                      </c:pt>
                      <c:pt idx="239">
                        <c:v>40330</c:v>
                      </c:pt>
                      <c:pt idx="240">
                        <c:v>40331</c:v>
                      </c:pt>
                      <c:pt idx="241">
                        <c:v>40332</c:v>
                      </c:pt>
                      <c:pt idx="242">
                        <c:v>40333</c:v>
                      </c:pt>
                      <c:pt idx="243">
                        <c:v>40334</c:v>
                      </c:pt>
                      <c:pt idx="244">
                        <c:v>40335</c:v>
                      </c:pt>
                      <c:pt idx="245">
                        <c:v>40336</c:v>
                      </c:pt>
                      <c:pt idx="246">
                        <c:v>40337</c:v>
                      </c:pt>
                      <c:pt idx="247">
                        <c:v>40338</c:v>
                      </c:pt>
                      <c:pt idx="248">
                        <c:v>40339</c:v>
                      </c:pt>
                      <c:pt idx="249">
                        <c:v>40340</c:v>
                      </c:pt>
                      <c:pt idx="250">
                        <c:v>40341</c:v>
                      </c:pt>
                      <c:pt idx="251">
                        <c:v>40342</c:v>
                      </c:pt>
                      <c:pt idx="252">
                        <c:v>40343</c:v>
                      </c:pt>
                      <c:pt idx="253">
                        <c:v>40344</c:v>
                      </c:pt>
                      <c:pt idx="254">
                        <c:v>40345</c:v>
                      </c:pt>
                      <c:pt idx="255">
                        <c:v>40346</c:v>
                      </c:pt>
                      <c:pt idx="256">
                        <c:v>40347</c:v>
                      </c:pt>
                      <c:pt idx="257">
                        <c:v>40348</c:v>
                      </c:pt>
                      <c:pt idx="258">
                        <c:v>40349</c:v>
                      </c:pt>
                      <c:pt idx="259">
                        <c:v>40350</c:v>
                      </c:pt>
                      <c:pt idx="260">
                        <c:v>40351</c:v>
                      </c:pt>
                      <c:pt idx="261">
                        <c:v>40352</c:v>
                      </c:pt>
                      <c:pt idx="262">
                        <c:v>40353</c:v>
                      </c:pt>
                      <c:pt idx="263">
                        <c:v>40354</c:v>
                      </c:pt>
                      <c:pt idx="264">
                        <c:v>40355</c:v>
                      </c:pt>
                      <c:pt idx="265">
                        <c:v>40356</c:v>
                      </c:pt>
                      <c:pt idx="266">
                        <c:v>40357</c:v>
                      </c:pt>
                      <c:pt idx="267">
                        <c:v>40358</c:v>
                      </c:pt>
                      <c:pt idx="268">
                        <c:v>40359</c:v>
                      </c:pt>
                      <c:pt idx="269">
                        <c:v>40360</c:v>
                      </c:pt>
                      <c:pt idx="270">
                        <c:v>40361</c:v>
                      </c:pt>
                      <c:pt idx="271">
                        <c:v>40362</c:v>
                      </c:pt>
                      <c:pt idx="272">
                        <c:v>40363</c:v>
                      </c:pt>
                      <c:pt idx="273">
                        <c:v>40364</c:v>
                      </c:pt>
                      <c:pt idx="274">
                        <c:v>40365</c:v>
                      </c:pt>
                      <c:pt idx="275">
                        <c:v>40366</c:v>
                      </c:pt>
                      <c:pt idx="276">
                        <c:v>40367</c:v>
                      </c:pt>
                      <c:pt idx="277">
                        <c:v>40368</c:v>
                      </c:pt>
                      <c:pt idx="278">
                        <c:v>40369</c:v>
                      </c:pt>
                      <c:pt idx="279">
                        <c:v>40370</c:v>
                      </c:pt>
                      <c:pt idx="280">
                        <c:v>40371</c:v>
                      </c:pt>
                      <c:pt idx="281">
                        <c:v>40372</c:v>
                      </c:pt>
                      <c:pt idx="282">
                        <c:v>40373</c:v>
                      </c:pt>
                      <c:pt idx="283">
                        <c:v>40374</c:v>
                      </c:pt>
                      <c:pt idx="284">
                        <c:v>40375</c:v>
                      </c:pt>
                      <c:pt idx="285">
                        <c:v>40376</c:v>
                      </c:pt>
                      <c:pt idx="286">
                        <c:v>40377</c:v>
                      </c:pt>
                      <c:pt idx="287">
                        <c:v>40378</c:v>
                      </c:pt>
                      <c:pt idx="288">
                        <c:v>40379</c:v>
                      </c:pt>
                      <c:pt idx="289">
                        <c:v>40380</c:v>
                      </c:pt>
                      <c:pt idx="290">
                        <c:v>40381</c:v>
                      </c:pt>
                      <c:pt idx="291">
                        <c:v>40382</c:v>
                      </c:pt>
                      <c:pt idx="292">
                        <c:v>40383</c:v>
                      </c:pt>
                      <c:pt idx="293">
                        <c:v>40384</c:v>
                      </c:pt>
                      <c:pt idx="294">
                        <c:v>40385</c:v>
                      </c:pt>
                      <c:pt idx="295">
                        <c:v>40386</c:v>
                      </c:pt>
                      <c:pt idx="296">
                        <c:v>40387</c:v>
                      </c:pt>
                      <c:pt idx="297">
                        <c:v>40388</c:v>
                      </c:pt>
                      <c:pt idx="298">
                        <c:v>40389</c:v>
                      </c:pt>
                      <c:pt idx="299">
                        <c:v>40390</c:v>
                      </c:pt>
                      <c:pt idx="300">
                        <c:v>40391</c:v>
                      </c:pt>
                      <c:pt idx="301">
                        <c:v>40392</c:v>
                      </c:pt>
                      <c:pt idx="302">
                        <c:v>40393</c:v>
                      </c:pt>
                      <c:pt idx="303">
                        <c:v>40394</c:v>
                      </c:pt>
                      <c:pt idx="304">
                        <c:v>40395</c:v>
                      </c:pt>
                      <c:pt idx="305">
                        <c:v>40396</c:v>
                      </c:pt>
                      <c:pt idx="306">
                        <c:v>40397</c:v>
                      </c:pt>
                      <c:pt idx="307">
                        <c:v>40398</c:v>
                      </c:pt>
                      <c:pt idx="308">
                        <c:v>40399</c:v>
                      </c:pt>
                      <c:pt idx="309">
                        <c:v>40400</c:v>
                      </c:pt>
                      <c:pt idx="310">
                        <c:v>40401</c:v>
                      </c:pt>
                      <c:pt idx="311">
                        <c:v>40402</c:v>
                      </c:pt>
                      <c:pt idx="312">
                        <c:v>40403</c:v>
                      </c:pt>
                      <c:pt idx="313">
                        <c:v>40404</c:v>
                      </c:pt>
                      <c:pt idx="314">
                        <c:v>40405</c:v>
                      </c:pt>
                      <c:pt idx="315">
                        <c:v>40406</c:v>
                      </c:pt>
                      <c:pt idx="316">
                        <c:v>40407</c:v>
                      </c:pt>
                      <c:pt idx="317">
                        <c:v>40408</c:v>
                      </c:pt>
                      <c:pt idx="318">
                        <c:v>40409</c:v>
                      </c:pt>
                      <c:pt idx="319">
                        <c:v>40410</c:v>
                      </c:pt>
                      <c:pt idx="320">
                        <c:v>40411</c:v>
                      </c:pt>
                      <c:pt idx="321">
                        <c:v>40412</c:v>
                      </c:pt>
                      <c:pt idx="322">
                        <c:v>40413</c:v>
                      </c:pt>
                      <c:pt idx="323">
                        <c:v>40414</c:v>
                      </c:pt>
                      <c:pt idx="324">
                        <c:v>40415</c:v>
                      </c:pt>
                      <c:pt idx="325">
                        <c:v>40416</c:v>
                      </c:pt>
                      <c:pt idx="326">
                        <c:v>40417</c:v>
                      </c:pt>
                      <c:pt idx="327">
                        <c:v>40418</c:v>
                      </c:pt>
                      <c:pt idx="328">
                        <c:v>40419</c:v>
                      </c:pt>
                      <c:pt idx="329">
                        <c:v>40420</c:v>
                      </c:pt>
                      <c:pt idx="330">
                        <c:v>40421</c:v>
                      </c:pt>
                      <c:pt idx="331">
                        <c:v>40422</c:v>
                      </c:pt>
                      <c:pt idx="332">
                        <c:v>40423</c:v>
                      </c:pt>
                      <c:pt idx="333">
                        <c:v>40424</c:v>
                      </c:pt>
                      <c:pt idx="334">
                        <c:v>40425</c:v>
                      </c:pt>
                      <c:pt idx="335">
                        <c:v>40426</c:v>
                      </c:pt>
                      <c:pt idx="336">
                        <c:v>40427</c:v>
                      </c:pt>
                      <c:pt idx="337">
                        <c:v>40428</c:v>
                      </c:pt>
                      <c:pt idx="338">
                        <c:v>40429</c:v>
                      </c:pt>
                      <c:pt idx="339">
                        <c:v>40430</c:v>
                      </c:pt>
                      <c:pt idx="340">
                        <c:v>40431</c:v>
                      </c:pt>
                      <c:pt idx="341">
                        <c:v>40432</c:v>
                      </c:pt>
                      <c:pt idx="342">
                        <c:v>40433</c:v>
                      </c:pt>
                      <c:pt idx="343">
                        <c:v>40434</c:v>
                      </c:pt>
                      <c:pt idx="344">
                        <c:v>40435</c:v>
                      </c:pt>
                      <c:pt idx="345">
                        <c:v>40436</c:v>
                      </c:pt>
                      <c:pt idx="346">
                        <c:v>40437</c:v>
                      </c:pt>
                      <c:pt idx="347">
                        <c:v>40438</c:v>
                      </c:pt>
                      <c:pt idx="348">
                        <c:v>40439</c:v>
                      </c:pt>
                      <c:pt idx="349">
                        <c:v>40440</c:v>
                      </c:pt>
                      <c:pt idx="350">
                        <c:v>40441</c:v>
                      </c:pt>
                      <c:pt idx="351">
                        <c:v>40442</c:v>
                      </c:pt>
                      <c:pt idx="352">
                        <c:v>40443</c:v>
                      </c:pt>
                      <c:pt idx="353">
                        <c:v>40444</c:v>
                      </c:pt>
                      <c:pt idx="354">
                        <c:v>40445</c:v>
                      </c:pt>
                      <c:pt idx="355">
                        <c:v>40446</c:v>
                      </c:pt>
                      <c:pt idx="356">
                        <c:v>40447</c:v>
                      </c:pt>
                      <c:pt idx="357">
                        <c:v>40448</c:v>
                      </c:pt>
                      <c:pt idx="358">
                        <c:v>40449</c:v>
                      </c:pt>
                      <c:pt idx="359">
                        <c:v>40450</c:v>
                      </c:pt>
                      <c:pt idx="360">
                        <c:v>40451</c:v>
                      </c:pt>
                      <c:pt idx="361">
                        <c:v>40452</c:v>
                      </c:pt>
                      <c:pt idx="362">
                        <c:v>40453</c:v>
                      </c:pt>
                      <c:pt idx="363">
                        <c:v>40454</c:v>
                      </c:pt>
                      <c:pt idx="364">
                        <c:v>40455</c:v>
                      </c:pt>
                      <c:pt idx="365">
                        <c:v>40456</c:v>
                      </c:pt>
                      <c:pt idx="366">
                        <c:v>40457</c:v>
                      </c:pt>
                      <c:pt idx="367">
                        <c:v>40458</c:v>
                      </c:pt>
                      <c:pt idx="368">
                        <c:v>40459</c:v>
                      </c:pt>
                      <c:pt idx="369">
                        <c:v>40460</c:v>
                      </c:pt>
                      <c:pt idx="370">
                        <c:v>40461</c:v>
                      </c:pt>
                      <c:pt idx="371">
                        <c:v>40462</c:v>
                      </c:pt>
                      <c:pt idx="372">
                        <c:v>40463</c:v>
                      </c:pt>
                      <c:pt idx="373">
                        <c:v>40464</c:v>
                      </c:pt>
                      <c:pt idx="374">
                        <c:v>40465</c:v>
                      </c:pt>
                      <c:pt idx="375">
                        <c:v>40466</c:v>
                      </c:pt>
                      <c:pt idx="376">
                        <c:v>40467</c:v>
                      </c:pt>
                      <c:pt idx="377">
                        <c:v>40468</c:v>
                      </c:pt>
                      <c:pt idx="378">
                        <c:v>40469</c:v>
                      </c:pt>
                      <c:pt idx="379">
                        <c:v>40470</c:v>
                      </c:pt>
                      <c:pt idx="380">
                        <c:v>40471</c:v>
                      </c:pt>
                      <c:pt idx="381">
                        <c:v>40472</c:v>
                      </c:pt>
                      <c:pt idx="382">
                        <c:v>40473</c:v>
                      </c:pt>
                      <c:pt idx="383">
                        <c:v>40474</c:v>
                      </c:pt>
                      <c:pt idx="384">
                        <c:v>40475</c:v>
                      </c:pt>
                      <c:pt idx="385">
                        <c:v>40476</c:v>
                      </c:pt>
                      <c:pt idx="386">
                        <c:v>40477</c:v>
                      </c:pt>
                      <c:pt idx="387">
                        <c:v>40478</c:v>
                      </c:pt>
                      <c:pt idx="388">
                        <c:v>40479</c:v>
                      </c:pt>
                      <c:pt idx="389">
                        <c:v>40480</c:v>
                      </c:pt>
                      <c:pt idx="390">
                        <c:v>40481</c:v>
                      </c:pt>
                      <c:pt idx="391">
                        <c:v>40482</c:v>
                      </c:pt>
                      <c:pt idx="392">
                        <c:v>40483</c:v>
                      </c:pt>
                      <c:pt idx="393">
                        <c:v>40484</c:v>
                      </c:pt>
                      <c:pt idx="394">
                        <c:v>40485</c:v>
                      </c:pt>
                      <c:pt idx="395">
                        <c:v>40486</c:v>
                      </c:pt>
                      <c:pt idx="396">
                        <c:v>40487</c:v>
                      </c:pt>
                      <c:pt idx="397">
                        <c:v>40488</c:v>
                      </c:pt>
                      <c:pt idx="398">
                        <c:v>40489</c:v>
                      </c:pt>
                      <c:pt idx="399">
                        <c:v>40490</c:v>
                      </c:pt>
                      <c:pt idx="400">
                        <c:v>40491</c:v>
                      </c:pt>
                      <c:pt idx="401">
                        <c:v>40492</c:v>
                      </c:pt>
                      <c:pt idx="402">
                        <c:v>40493</c:v>
                      </c:pt>
                      <c:pt idx="403">
                        <c:v>40494</c:v>
                      </c:pt>
                      <c:pt idx="404">
                        <c:v>40495</c:v>
                      </c:pt>
                      <c:pt idx="405">
                        <c:v>40496</c:v>
                      </c:pt>
                      <c:pt idx="406">
                        <c:v>40497</c:v>
                      </c:pt>
                      <c:pt idx="407">
                        <c:v>40498</c:v>
                      </c:pt>
                      <c:pt idx="408">
                        <c:v>40499</c:v>
                      </c:pt>
                      <c:pt idx="409">
                        <c:v>40500</c:v>
                      </c:pt>
                      <c:pt idx="410">
                        <c:v>40501</c:v>
                      </c:pt>
                      <c:pt idx="411">
                        <c:v>40502</c:v>
                      </c:pt>
                      <c:pt idx="412">
                        <c:v>40503</c:v>
                      </c:pt>
                      <c:pt idx="413">
                        <c:v>40504</c:v>
                      </c:pt>
                      <c:pt idx="414">
                        <c:v>40505</c:v>
                      </c:pt>
                      <c:pt idx="415">
                        <c:v>40506</c:v>
                      </c:pt>
                      <c:pt idx="416">
                        <c:v>40507</c:v>
                      </c:pt>
                      <c:pt idx="417">
                        <c:v>40508</c:v>
                      </c:pt>
                      <c:pt idx="418">
                        <c:v>40509</c:v>
                      </c:pt>
                      <c:pt idx="419">
                        <c:v>40510</c:v>
                      </c:pt>
                      <c:pt idx="420">
                        <c:v>40511</c:v>
                      </c:pt>
                      <c:pt idx="421">
                        <c:v>40512</c:v>
                      </c:pt>
                      <c:pt idx="422">
                        <c:v>40513</c:v>
                      </c:pt>
                      <c:pt idx="423">
                        <c:v>40514</c:v>
                      </c:pt>
                      <c:pt idx="424">
                        <c:v>40515</c:v>
                      </c:pt>
                      <c:pt idx="425">
                        <c:v>40516</c:v>
                      </c:pt>
                      <c:pt idx="426">
                        <c:v>40517</c:v>
                      </c:pt>
                      <c:pt idx="427">
                        <c:v>40518</c:v>
                      </c:pt>
                      <c:pt idx="428">
                        <c:v>40519</c:v>
                      </c:pt>
                      <c:pt idx="429">
                        <c:v>40520</c:v>
                      </c:pt>
                      <c:pt idx="430">
                        <c:v>40521</c:v>
                      </c:pt>
                      <c:pt idx="431">
                        <c:v>40522</c:v>
                      </c:pt>
                      <c:pt idx="432">
                        <c:v>40523</c:v>
                      </c:pt>
                      <c:pt idx="433">
                        <c:v>40524</c:v>
                      </c:pt>
                      <c:pt idx="434">
                        <c:v>40525</c:v>
                      </c:pt>
                      <c:pt idx="435">
                        <c:v>40526</c:v>
                      </c:pt>
                      <c:pt idx="436">
                        <c:v>40527</c:v>
                      </c:pt>
                      <c:pt idx="437">
                        <c:v>40528</c:v>
                      </c:pt>
                      <c:pt idx="438">
                        <c:v>40529</c:v>
                      </c:pt>
                      <c:pt idx="439">
                        <c:v>40530</c:v>
                      </c:pt>
                      <c:pt idx="440">
                        <c:v>40531</c:v>
                      </c:pt>
                      <c:pt idx="441">
                        <c:v>40532</c:v>
                      </c:pt>
                      <c:pt idx="442">
                        <c:v>40533</c:v>
                      </c:pt>
                      <c:pt idx="443">
                        <c:v>40534</c:v>
                      </c:pt>
                      <c:pt idx="444">
                        <c:v>40535</c:v>
                      </c:pt>
                      <c:pt idx="445">
                        <c:v>40536</c:v>
                      </c:pt>
                      <c:pt idx="446">
                        <c:v>40537</c:v>
                      </c:pt>
                      <c:pt idx="447">
                        <c:v>40538</c:v>
                      </c:pt>
                      <c:pt idx="448">
                        <c:v>40539</c:v>
                      </c:pt>
                      <c:pt idx="449">
                        <c:v>40540</c:v>
                      </c:pt>
                      <c:pt idx="450">
                        <c:v>40541</c:v>
                      </c:pt>
                      <c:pt idx="451">
                        <c:v>40542</c:v>
                      </c:pt>
                      <c:pt idx="452">
                        <c:v>40543</c:v>
                      </c:pt>
                      <c:pt idx="453">
                        <c:v>40544</c:v>
                      </c:pt>
                      <c:pt idx="454">
                        <c:v>40545</c:v>
                      </c:pt>
                      <c:pt idx="455">
                        <c:v>40546</c:v>
                      </c:pt>
                      <c:pt idx="456">
                        <c:v>40547</c:v>
                      </c:pt>
                      <c:pt idx="457">
                        <c:v>40548</c:v>
                      </c:pt>
                      <c:pt idx="458">
                        <c:v>40549</c:v>
                      </c:pt>
                      <c:pt idx="459">
                        <c:v>40550</c:v>
                      </c:pt>
                      <c:pt idx="460">
                        <c:v>40551</c:v>
                      </c:pt>
                      <c:pt idx="461">
                        <c:v>40552</c:v>
                      </c:pt>
                      <c:pt idx="462">
                        <c:v>40553</c:v>
                      </c:pt>
                      <c:pt idx="463">
                        <c:v>40554</c:v>
                      </c:pt>
                      <c:pt idx="464">
                        <c:v>40555</c:v>
                      </c:pt>
                      <c:pt idx="465">
                        <c:v>40556</c:v>
                      </c:pt>
                      <c:pt idx="466">
                        <c:v>40557</c:v>
                      </c:pt>
                      <c:pt idx="467">
                        <c:v>40558</c:v>
                      </c:pt>
                      <c:pt idx="468">
                        <c:v>40559</c:v>
                      </c:pt>
                      <c:pt idx="469">
                        <c:v>40560</c:v>
                      </c:pt>
                      <c:pt idx="470">
                        <c:v>40561</c:v>
                      </c:pt>
                      <c:pt idx="471">
                        <c:v>40562</c:v>
                      </c:pt>
                      <c:pt idx="472">
                        <c:v>40563</c:v>
                      </c:pt>
                      <c:pt idx="473">
                        <c:v>40564</c:v>
                      </c:pt>
                      <c:pt idx="474">
                        <c:v>40565</c:v>
                      </c:pt>
                      <c:pt idx="475">
                        <c:v>40566</c:v>
                      </c:pt>
                      <c:pt idx="476">
                        <c:v>40567</c:v>
                      </c:pt>
                      <c:pt idx="477">
                        <c:v>40568</c:v>
                      </c:pt>
                      <c:pt idx="478">
                        <c:v>40569</c:v>
                      </c:pt>
                      <c:pt idx="479">
                        <c:v>40570</c:v>
                      </c:pt>
                      <c:pt idx="480">
                        <c:v>40571</c:v>
                      </c:pt>
                      <c:pt idx="481">
                        <c:v>40572</c:v>
                      </c:pt>
                      <c:pt idx="482">
                        <c:v>40573</c:v>
                      </c:pt>
                      <c:pt idx="483">
                        <c:v>40574</c:v>
                      </c:pt>
                      <c:pt idx="484">
                        <c:v>40575</c:v>
                      </c:pt>
                      <c:pt idx="485">
                        <c:v>40576</c:v>
                      </c:pt>
                      <c:pt idx="486">
                        <c:v>40577</c:v>
                      </c:pt>
                      <c:pt idx="487">
                        <c:v>40578</c:v>
                      </c:pt>
                      <c:pt idx="488">
                        <c:v>40579</c:v>
                      </c:pt>
                      <c:pt idx="489">
                        <c:v>40580</c:v>
                      </c:pt>
                      <c:pt idx="490">
                        <c:v>40581</c:v>
                      </c:pt>
                      <c:pt idx="491">
                        <c:v>40582</c:v>
                      </c:pt>
                      <c:pt idx="492">
                        <c:v>40583</c:v>
                      </c:pt>
                      <c:pt idx="493">
                        <c:v>40584</c:v>
                      </c:pt>
                      <c:pt idx="494">
                        <c:v>40585</c:v>
                      </c:pt>
                      <c:pt idx="495">
                        <c:v>40586</c:v>
                      </c:pt>
                      <c:pt idx="496">
                        <c:v>40587</c:v>
                      </c:pt>
                      <c:pt idx="497">
                        <c:v>40588</c:v>
                      </c:pt>
                      <c:pt idx="498">
                        <c:v>40589</c:v>
                      </c:pt>
                      <c:pt idx="499">
                        <c:v>40590</c:v>
                      </c:pt>
                      <c:pt idx="500">
                        <c:v>40591</c:v>
                      </c:pt>
                      <c:pt idx="501">
                        <c:v>40592</c:v>
                      </c:pt>
                      <c:pt idx="502">
                        <c:v>40593</c:v>
                      </c:pt>
                      <c:pt idx="503">
                        <c:v>40594</c:v>
                      </c:pt>
                      <c:pt idx="504">
                        <c:v>40595</c:v>
                      </c:pt>
                      <c:pt idx="505">
                        <c:v>40596</c:v>
                      </c:pt>
                      <c:pt idx="506">
                        <c:v>40597</c:v>
                      </c:pt>
                      <c:pt idx="507">
                        <c:v>40598</c:v>
                      </c:pt>
                      <c:pt idx="508">
                        <c:v>40599</c:v>
                      </c:pt>
                      <c:pt idx="509">
                        <c:v>40600</c:v>
                      </c:pt>
                      <c:pt idx="510">
                        <c:v>40601</c:v>
                      </c:pt>
                      <c:pt idx="511">
                        <c:v>40602</c:v>
                      </c:pt>
                      <c:pt idx="512">
                        <c:v>40603</c:v>
                      </c:pt>
                      <c:pt idx="513">
                        <c:v>40604</c:v>
                      </c:pt>
                      <c:pt idx="514">
                        <c:v>40605</c:v>
                      </c:pt>
                      <c:pt idx="515">
                        <c:v>40606</c:v>
                      </c:pt>
                      <c:pt idx="516">
                        <c:v>40607</c:v>
                      </c:pt>
                      <c:pt idx="517">
                        <c:v>40608</c:v>
                      </c:pt>
                      <c:pt idx="518">
                        <c:v>40609</c:v>
                      </c:pt>
                      <c:pt idx="519">
                        <c:v>40610</c:v>
                      </c:pt>
                      <c:pt idx="520">
                        <c:v>40611</c:v>
                      </c:pt>
                      <c:pt idx="521">
                        <c:v>40612</c:v>
                      </c:pt>
                      <c:pt idx="522">
                        <c:v>40613</c:v>
                      </c:pt>
                      <c:pt idx="523">
                        <c:v>40614</c:v>
                      </c:pt>
                      <c:pt idx="524">
                        <c:v>40615</c:v>
                      </c:pt>
                      <c:pt idx="525">
                        <c:v>40616</c:v>
                      </c:pt>
                      <c:pt idx="526">
                        <c:v>40617</c:v>
                      </c:pt>
                      <c:pt idx="527">
                        <c:v>40618</c:v>
                      </c:pt>
                      <c:pt idx="528">
                        <c:v>40619</c:v>
                      </c:pt>
                      <c:pt idx="529">
                        <c:v>40620</c:v>
                      </c:pt>
                      <c:pt idx="530">
                        <c:v>40621</c:v>
                      </c:pt>
                      <c:pt idx="531">
                        <c:v>40622</c:v>
                      </c:pt>
                      <c:pt idx="532">
                        <c:v>40623</c:v>
                      </c:pt>
                      <c:pt idx="533">
                        <c:v>40624</c:v>
                      </c:pt>
                      <c:pt idx="534">
                        <c:v>40625</c:v>
                      </c:pt>
                      <c:pt idx="535">
                        <c:v>40626</c:v>
                      </c:pt>
                      <c:pt idx="536">
                        <c:v>40627</c:v>
                      </c:pt>
                      <c:pt idx="537">
                        <c:v>40628</c:v>
                      </c:pt>
                      <c:pt idx="538">
                        <c:v>40629</c:v>
                      </c:pt>
                      <c:pt idx="539">
                        <c:v>40630</c:v>
                      </c:pt>
                      <c:pt idx="540">
                        <c:v>40631</c:v>
                      </c:pt>
                      <c:pt idx="541">
                        <c:v>40632</c:v>
                      </c:pt>
                      <c:pt idx="542">
                        <c:v>40633</c:v>
                      </c:pt>
                      <c:pt idx="543">
                        <c:v>40634</c:v>
                      </c:pt>
                      <c:pt idx="544">
                        <c:v>40635</c:v>
                      </c:pt>
                      <c:pt idx="545">
                        <c:v>40636</c:v>
                      </c:pt>
                      <c:pt idx="546">
                        <c:v>40637</c:v>
                      </c:pt>
                      <c:pt idx="547">
                        <c:v>40638</c:v>
                      </c:pt>
                      <c:pt idx="548">
                        <c:v>40639</c:v>
                      </c:pt>
                      <c:pt idx="549">
                        <c:v>40640</c:v>
                      </c:pt>
                      <c:pt idx="550">
                        <c:v>40641</c:v>
                      </c:pt>
                      <c:pt idx="551">
                        <c:v>40642</c:v>
                      </c:pt>
                      <c:pt idx="552">
                        <c:v>40643</c:v>
                      </c:pt>
                      <c:pt idx="553">
                        <c:v>40644</c:v>
                      </c:pt>
                      <c:pt idx="554">
                        <c:v>40645</c:v>
                      </c:pt>
                      <c:pt idx="555">
                        <c:v>40646</c:v>
                      </c:pt>
                      <c:pt idx="556">
                        <c:v>40647</c:v>
                      </c:pt>
                      <c:pt idx="557">
                        <c:v>40648</c:v>
                      </c:pt>
                      <c:pt idx="558">
                        <c:v>40649</c:v>
                      </c:pt>
                      <c:pt idx="559">
                        <c:v>40650</c:v>
                      </c:pt>
                      <c:pt idx="560">
                        <c:v>40651</c:v>
                      </c:pt>
                      <c:pt idx="561">
                        <c:v>40652</c:v>
                      </c:pt>
                      <c:pt idx="562">
                        <c:v>40653</c:v>
                      </c:pt>
                      <c:pt idx="563">
                        <c:v>40654</c:v>
                      </c:pt>
                      <c:pt idx="564">
                        <c:v>40655</c:v>
                      </c:pt>
                      <c:pt idx="565">
                        <c:v>40656</c:v>
                      </c:pt>
                      <c:pt idx="566">
                        <c:v>40657</c:v>
                      </c:pt>
                      <c:pt idx="567">
                        <c:v>40658</c:v>
                      </c:pt>
                      <c:pt idx="568">
                        <c:v>40659</c:v>
                      </c:pt>
                      <c:pt idx="569">
                        <c:v>40660</c:v>
                      </c:pt>
                      <c:pt idx="570">
                        <c:v>40661</c:v>
                      </c:pt>
                      <c:pt idx="571">
                        <c:v>40662</c:v>
                      </c:pt>
                      <c:pt idx="572">
                        <c:v>40663</c:v>
                      </c:pt>
                      <c:pt idx="573">
                        <c:v>40664</c:v>
                      </c:pt>
                      <c:pt idx="574">
                        <c:v>40665</c:v>
                      </c:pt>
                      <c:pt idx="575">
                        <c:v>40666</c:v>
                      </c:pt>
                      <c:pt idx="576">
                        <c:v>40667</c:v>
                      </c:pt>
                      <c:pt idx="577">
                        <c:v>40668</c:v>
                      </c:pt>
                      <c:pt idx="578">
                        <c:v>40669</c:v>
                      </c:pt>
                      <c:pt idx="579">
                        <c:v>40670</c:v>
                      </c:pt>
                      <c:pt idx="580">
                        <c:v>40671</c:v>
                      </c:pt>
                      <c:pt idx="581">
                        <c:v>40672</c:v>
                      </c:pt>
                      <c:pt idx="582">
                        <c:v>40673</c:v>
                      </c:pt>
                      <c:pt idx="583">
                        <c:v>40674</c:v>
                      </c:pt>
                      <c:pt idx="584">
                        <c:v>40675</c:v>
                      </c:pt>
                      <c:pt idx="585">
                        <c:v>40676</c:v>
                      </c:pt>
                      <c:pt idx="586">
                        <c:v>40677</c:v>
                      </c:pt>
                      <c:pt idx="587">
                        <c:v>40678</c:v>
                      </c:pt>
                      <c:pt idx="588">
                        <c:v>40679</c:v>
                      </c:pt>
                      <c:pt idx="589">
                        <c:v>40680</c:v>
                      </c:pt>
                      <c:pt idx="590">
                        <c:v>40681</c:v>
                      </c:pt>
                      <c:pt idx="591">
                        <c:v>40682</c:v>
                      </c:pt>
                      <c:pt idx="592">
                        <c:v>40683</c:v>
                      </c:pt>
                      <c:pt idx="593">
                        <c:v>40684</c:v>
                      </c:pt>
                      <c:pt idx="594">
                        <c:v>40685</c:v>
                      </c:pt>
                      <c:pt idx="595">
                        <c:v>40686</c:v>
                      </c:pt>
                      <c:pt idx="596">
                        <c:v>40687</c:v>
                      </c:pt>
                      <c:pt idx="597">
                        <c:v>40688</c:v>
                      </c:pt>
                      <c:pt idx="598">
                        <c:v>40689</c:v>
                      </c:pt>
                      <c:pt idx="599">
                        <c:v>40690</c:v>
                      </c:pt>
                      <c:pt idx="600">
                        <c:v>40691</c:v>
                      </c:pt>
                      <c:pt idx="601">
                        <c:v>40692</c:v>
                      </c:pt>
                      <c:pt idx="602">
                        <c:v>40693</c:v>
                      </c:pt>
                      <c:pt idx="603">
                        <c:v>40694</c:v>
                      </c:pt>
                      <c:pt idx="604">
                        <c:v>40695</c:v>
                      </c:pt>
                      <c:pt idx="605">
                        <c:v>40696</c:v>
                      </c:pt>
                      <c:pt idx="606">
                        <c:v>40697</c:v>
                      </c:pt>
                      <c:pt idx="607">
                        <c:v>40698</c:v>
                      </c:pt>
                      <c:pt idx="608">
                        <c:v>40699</c:v>
                      </c:pt>
                      <c:pt idx="609">
                        <c:v>40700</c:v>
                      </c:pt>
                      <c:pt idx="610">
                        <c:v>40701</c:v>
                      </c:pt>
                      <c:pt idx="611">
                        <c:v>40702</c:v>
                      </c:pt>
                      <c:pt idx="612">
                        <c:v>40703</c:v>
                      </c:pt>
                      <c:pt idx="613">
                        <c:v>40704</c:v>
                      </c:pt>
                      <c:pt idx="614">
                        <c:v>40705</c:v>
                      </c:pt>
                      <c:pt idx="615">
                        <c:v>40706</c:v>
                      </c:pt>
                      <c:pt idx="616">
                        <c:v>40707</c:v>
                      </c:pt>
                      <c:pt idx="617">
                        <c:v>40708</c:v>
                      </c:pt>
                      <c:pt idx="618">
                        <c:v>40709</c:v>
                      </c:pt>
                      <c:pt idx="619">
                        <c:v>40710</c:v>
                      </c:pt>
                      <c:pt idx="620">
                        <c:v>40711</c:v>
                      </c:pt>
                      <c:pt idx="621">
                        <c:v>40712</c:v>
                      </c:pt>
                      <c:pt idx="622">
                        <c:v>40713</c:v>
                      </c:pt>
                      <c:pt idx="623">
                        <c:v>40714</c:v>
                      </c:pt>
                      <c:pt idx="624">
                        <c:v>40715</c:v>
                      </c:pt>
                      <c:pt idx="625">
                        <c:v>40716</c:v>
                      </c:pt>
                      <c:pt idx="626">
                        <c:v>40717</c:v>
                      </c:pt>
                      <c:pt idx="627">
                        <c:v>40718</c:v>
                      </c:pt>
                      <c:pt idx="628">
                        <c:v>40719</c:v>
                      </c:pt>
                      <c:pt idx="629">
                        <c:v>40720</c:v>
                      </c:pt>
                      <c:pt idx="630">
                        <c:v>40721</c:v>
                      </c:pt>
                      <c:pt idx="631">
                        <c:v>40722</c:v>
                      </c:pt>
                      <c:pt idx="632">
                        <c:v>40723</c:v>
                      </c:pt>
                      <c:pt idx="633">
                        <c:v>40724</c:v>
                      </c:pt>
                      <c:pt idx="634">
                        <c:v>40725</c:v>
                      </c:pt>
                      <c:pt idx="635">
                        <c:v>40726</c:v>
                      </c:pt>
                      <c:pt idx="636">
                        <c:v>40727</c:v>
                      </c:pt>
                      <c:pt idx="637">
                        <c:v>40728</c:v>
                      </c:pt>
                      <c:pt idx="638">
                        <c:v>40729</c:v>
                      </c:pt>
                      <c:pt idx="639">
                        <c:v>40730</c:v>
                      </c:pt>
                      <c:pt idx="640">
                        <c:v>40731</c:v>
                      </c:pt>
                      <c:pt idx="641">
                        <c:v>40732</c:v>
                      </c:pt>
                      <c:pt idx="642">
                        <c:v>40733</c:v>
                      </c:pt>
                      <c:pt idx="643">
                        <c:v>40734</c:v>
                      </c:pt>
                      <c:pt idx="644">
                        <c:v>40735</c:v>
                      </c:pt>
                      <c:pt idx="645">
                        <c:v>40736</c:v>
                      </c:pt>
                      <c:pt idx="646">
                        <c:v>40737</c:v>
                      </c:pt>
                      <c:pt idx="647">
                        <c:v>40738</c:v>
                      </c:pt>
                      <c:pt idx="648">
                        <c:v>40739</c:v>
                      </c:pt>
                      <c:pt idx="649">
                        <c:v>40740</c:v>
                      </c:pt>
                      <c:pt idx="650">
                        <c:v>40741</c:v>
                      </c:pt>
                      <c:pt idx="651">
                        <c:v>40742</c:v>
                      </c:pt>
                      <c:pt idx="652">
                        <c:v>40743</c:v>
                      </c:pt>
                      <c:pt idx="653">
                        <c:v>40744</c:v>
                      </c:pt>
                      <c:pt idx="654">
                        <c:v>40745</c:v>
                      </c:pt>
                      <c:pt idx="655">
                        <c:v>40746</c:v>
                      </c:pt>
                      <c:pt idx="656">
                        <c:v>40747</c:v>
                      </c:pt>
                      <c:pt idx="657">
                        <c:v>40748</c:v>
                      </c:pt>
                      <c:pt idx="658">
                        <c:v>40749</c:v>
                      </c:pt>
                      <c:pt idx="659">
                        <c:v>40750</c:v>
                      </c:pt>
                      <c:pt idx="660">
                        <c:v>40751</c:v>
                      </c:pt>
                      <c:pt idx="661">
                        <c:v>40752</c:v>
                      </c:pt>
                      <c:pt idx="662">
                        <c:v>40753</c:v>
                      </c:pt>
                      <c:pt idx="663">
                        <c:v>40754</c:v>
                      </c:pt>
                      <c:pt idx="664">
                        <c:v>40755</c:v>
                      </c:pt>
                      <c:pt idx="665">
                        <c:v>40756</c:v>
                      </c:pt>
                      <c:pt idx="666">
                        <c:v>40757</c:v>
                      </c:pt>
                      <c:pt idx="667">
                        <c:v>40758</c:v>
                      </c:pt>
                      <c:pt idx="668">
                        <c:v>40759</c:v>
                      </c:pt>
                      <c:pt idx="669">
                        <c:v>40760</c:v>
                      </c:pt>
                      <c:pt idx="670">
                        <c:v>40761</c:v>
                      </c:pt>
                      <c:pt idx="671">
                        <c:v>40762</c:v>
                      </c:pt>
                      <c:pt idx="672">
                        <c:v>40763</c:v>
                      </c:pt>
                      <c:pt idx="673">
                        <c:v>40764</c:v>
                      </c:pt>
                      <c:pt idx="674">
                        <c:v>40765</c:v>
                      </c:pt>
                      <c:pt idx="675">
                        <c:v>40766</c:v>
                      </c:pt>
                      <c:pt idx="676">
                        <c:v>40767</c:v>
                      </c:pt>
                      <c:pt idx="677">
                        <c:v>40768</c:v>
                      </c:pt>
                      <c:pt idx="678">
                        <c:v>40769</c:v>
                      </c:pt>
                      <c:pt idx="679">
                        <c:v>40770</c:v>
                      </c:pt>
                      <c:pt idx="680">
                        <c:v>40771</c:v>
                      </c:pt>
                      <c:pt idx="681">
                        <c:v>40772</c:v>
                      </c:pt>
                      <c:pt idx="682">
                        <c:v>40773</c:v>
                      </c:pt>
                      <c:pt idx="683">
                        <c:v>40774</c:v>
                      </c:pt>
                      <c:pt idx="684">
                        <c:v>40775</c:v>
                      </c:pt>
                      <c:pt idx="685">
                        <c:v>40776</c:v>
                      </c:pt>
                      <c:pt idx="686">
                        <c:v>40777</c:v>
                      </c:pt>
                      <c:pt idx="687">
                        <c:v>40778</c:v>
                      </c:pt>
                      <c:pt idx="688">
                        <c:v>40779</c:v>
                      </c:pt>
                      <c:pt idx="689">
                        <c:v>40780</c:v>
                      </c:pt>
                      <c:pt idx="690">
                        <c:v>40781</c:v>
                      </c:pt>
                      <c:pt idx="691">
                        <c:v>40782</c:v>
                      </c:pt>
                      <c:pt idx="692">
                        <c:v>40783</c:v>
                      </c:pt>
                      <c:pt idx="693">
                        <c:v>40784</c:v>
                      </c:pt>
                      <c:pt idx="694">
                        <c:v>40785</c:v>
                      </c:pt>
                      <c:pt idx="695">
                        <c:v>40786</c:v>
                      </c:pt>
                      <c:pt idx="696">
                        <c:v>40787</c:v>
                      </c:pt>
                      <c:pt idx="697">
                        <c:v>40788</c:v>
                      </c:pt>
                      <c:pt idx="698">
                        <c:v>40789</c:v>
                      </c:pt>
                      <c:pt idx="699">
                        <c:v>40790</c:v>
                      </c:pt>
                      <c:pt idx="700">
                        <c:v>40791</c:v>
                      </c:pt>
                      <c:pt idx="701">
                        <c:v>40792</c:v>
                      </c:pt>
                      <c:pt idx="702">
                        <c:v>40793</c:v>
                      </c:pt>
                      <c:pt idx="703">
                        <c:v>40794</c:v>
                      </c:pt>
                      <c:pt idx="704">
                        <c:v>40795</c:v>
                      </c:pt>
                      <c:pt idx="705">
                        <c:v>40796</c:v>
                      </c:pt>
                      <c:pt idx="706">
                        <c:v>40797</c:v>
                      </c:pt>
                      <c:pt idx="707">
                        <c:v>40798</c:v>
                      </c:pt>
                      <c:pt idx="708">
                        <c:v>40799</c:v>
                      </c:pt>
                      <c:pt idx="709">
                        <c:v>40800</c:v>
                      </c:pt>
                      <c:pt idx="710">
                        <c:v>40801</c:v>
                      </c:pt>
                      <c:pt idx="711">
                        <c:v>40802</c:v>
                      </c:pt>
                      <c:pt idx="712">
                        <c:v>40803</c:v>
                      </c:pt>
                      <c:pt idx="713">
                        <c:v>40804</c:v>
                      </c:pt>
                      <c:pt idx="714">
                        <c:v>40805</c:v>
                      </c:pt>
                      <c:pt idx="715">
                        <c:v>40806</c:v>
                      </c:pt>
                      <c:pt idx="716">
                        <c:v>40807</c:v>
                      </c:pt>
                      <c:pt idx="717">
                        <c:v>40808</c:v>
                      </c:pt>
                      <c:pt idx="718">
                        <c:v>40809</c:v>
                      </c:pt>
                      <c:pt idx="719">
                        <c:v>40810</c:v>
                      </c:pt>
                      <c:pt idx="720">
                        <c:v>40811</c:v>
                      </c:pt>
                      <c:pt idx="721">
                        <c:v>40812</c:v>
                      </c:pt>
                      <c:pt idx="722">
                        <c:v>40813</c:v>
                      </c:pt>
                      <c:pt idx="723">
                        <c:v>40814</c:v>
                      </c:pt>
                      <c:pt idx="724">
                        <c:v>40815</c:v>
                      </c:pt>
                      <c:pt idx="725">
                        <c:v>40816</c:v>
                      </c:pt>
                      <c:pt idx="726">
                        <c:v>40817</c:v>
                      </c:pt>
                      <c:pt idx="727">
                        <c:v>40818</c:v>
                      </c:pt>
                      <c:pt idx="728">
                        <c:v>40819</c:v>
                      </c:pt>
                      <c:pt idx="729">
                        <c:v>40820</c:v>
                      </c:pt>
                      <c:pt idx="730">
                        <c:v>40821</c:v>
                      </c:pt>
                      <c:pt idx="731">
                        <c:v>40822</c:v>
                      </c:pt>
                      <c:pt idx="732">
                        <c:v>40823</c:v>
                      </c:pt>
                      <c:pt idx="733">
                        <c:v>40824</c:v>
                      </c:pt>
                      <c:pt idx="734">
                        <c:v>40825</c:v>
                      </c:pt>
                      <c:pt idx="735">
                        <c:v>40826</c:v>
                      </c:pt>
                      <c:pt idx="736">
                        <c:v>40827</c:v>
                      </c:pt>
                      <c:pt idx="737">
                        <c:v>40828</c:v>
                      </c:pt>
                      <c:pt idx="738">
                        <c:v>40829</c:v>
                      </c:pt>
                      <c:pt idx="739">
                        <c:v>40830</c:v>
                      </c:pt>
                      <c:pt idx="740">
                        <c:v>40831</c:v>
                      </c:pt>
                      <c:pt idx="741">
                        <c:v>40832</c:v>
                      </c:pt>
                      <c:pt idx="742">
                        <c:v>40833</c:v>
                      </c:pt>
                      <c:pt idx="743">
                        <c:v>40834</c:v>
                      </c:pt>
                      <c:pt idx="744">
                        <c:v>40835</c:v>
                      </c:pt>
                      <c:pt idx="745">
                        <c:v>40836</c:v>
                      </c:pt>
                      <c:pt idx="746">
                        <c:v>40837</c:v>
                      </c:pt>
                      <c:pt idx="747">
                        <c:v>40838</c:v>
                      </c:pt>
                      <c:pt idx="748">
                        <c:v>40839</c:v>
                      </c:pt>
                      <c:pt idx="749">
                        <c:v>40840</c:v>
                      </c:pt>
                      <c:pt idx="750">
                        <c:v>40841</c:v>
                      </c:pt>
                      <c:pt idx="751">
                        <c:v>40842</c:v>
                      </c:pt>
                      <c:pt idx="752">
                        <c:v>40843</c:v>
                      </c:pt>
                      <c:pt idx="753">
                        <c:v>40844</c:v>
                      </c:pt>
                      <c:pt idx="754">
                        <c:v>40845</c:v>
                      </c:pt>
                      <c:pt idx="755">
                        <c:v>40846</c:v>
                      </c:pt>
                      <c:pt idx="756">
                        <c:v>40847</c:v>
                      </c:pt>
                      <c:pt idx="757">
                        <c:v>40848</c:v>
                      </c:pt>
                      <c:pt idx="758">
                        <c:v>40849</c:v>
                      </c:pt>
                      <c:pt idx="759">
                        <c:v>40850</c:v>
                      </c:pt>
                      <c:pt idx="760">
                        <c:v>40851</c:v>
                      </c:pt>
                      <c:pt idx="761">
                        <c:v>40852</c:v>
                      </c:pt>
                      <c:pt idx="762">
                        <c:v>40853</c:v>
                      </c:pt>
                      <c:pt idx="763">
                        <c:v>40854</c:v>
                      </c:pt>
                      <c:pt idx="764">
                        <c:v>40855</c:v>
                      </c:pt>
                      <c:pt idx="765">
                        <c:v>40856</c:v>
                      </c:pt>
                      <c:pt idx="766">
                        <c:v>40857</c:v>
                      </c:pt>
                      <c:pt idx="767">
                        <c:v>40858</c:v>
                      </c:pt>
                      <c:pt idx="768">
                        <c:v>40859</c:v>
                      </c:pt>
                      <c:pt idx="769">
                        <c:v>40860</c:v>
                      </c:pt>
                      <c:pt idx="770">
                        <c:v>40861</c:v>
                      </c:pt>
                      <c:pt idx="771">
                        <c:v>40862</c:v>
                      </c:pt>
                      <c:pt idx="772">
                        <c:v>40863</c:v>
                      </c:pt>
                      <c:pt idx="773">
                        <c:v>40864</c:v>
                      </c:pt>
                      <c:pt idx="774">
                        <c:v>40865</c:v>
                      </c:pt>
                      <c:pt idx="775">
                        <c:v>40866</c:v>
                      </c:pt>
                      <c:pt idx="776">
                        <c:v>40867</c:v>
                      </c:pt>
                      <c:pt idx="777">
                        <c:v>40868</c:v>
                      </c:pt>
                      <c:pt idx="778">
                        <c:v>40869</c:v>
                      </c:pt>
                      <c:pt idx="779">
                        <c:v>40870</c:v>
                      </c:pt>
                      <c:pt idx="780">
                        <c:v>40871</c:v>
                      </c:pt>
                      <c:pt idx="781">
                        <c:v>40872</c:v>
                      </c:pt>
                      <c:pt idx="782">
                        <c:v>40873</c:v>
                      </c:pt>
                      <c:pt idx="783">
                        <c:v>40874</c:v>
                      </c:pt>
                      <c:pt idx="784">
                        <c:v>40875</c:v>
                      </c:pt>
                      <c:pt idx="785">
                        <c:v>40876</c:v>
                      </c:pt>
                      <c:pt idx="786">
                        <c:v>40877</c:v>
                      </c:pt>
                      <c:pt idx="787">
                        <c:v>40878</c:v>
                      </c:pt>
                      <c:pt idx="788">
                        <c:v>40879</c:v>
                      </c:pt>
                      <c:pt idx="789">
                        <c:v>40880</c:v>
                      </c:pt>
                      <c:pt idx="790">
                        <c:v>40881</c:v>
                      </c:pt>
                      <c:pt idx="791">
                        <c:v>40882</c:v>
                      </c:pt>
                      <c:pt idx="792">
                        <c:v>40883</c:v>
                      </c:pt>
                      <c:pt idx="793">
                        <c:v>40884</c:v>
                      </c:pt>
                      <c:pt idx="794">
                        <c:v>40885</c:v>
                      </c:pt>
                      <c:pt idx="795">
                        <c:v>40886</c:v>
                      </c:pt>
                      <c:pt idx="796">
                        <c:v>40887</c:v>
                      </c:pt>
                      <c:pt idx="797">
                        <c:v>40888</c:v>
                      </c:pt>
                      <c:pt idx="798">
                        <c:v>40889</c:v>
                      </c:pt>
                      <c:pt idx="799">
                        <c:v>40890</c:v>
                      </c:pt>
                      <c:pt idx="800">
                        <c:v>40891</c:v>
                      </c:pt>
                      <c:pt idx="801">
                        <c:v>40892</c:v>
                      </c:pt>
                      <c:pt idx="802">
                        <c:v>40893</c:v>
                      </c:pt>
                      <c:pt idx="803">
                        <c:v>40894</c:v>
                      </c:pt>
                      <c:pt idx="804">
                        <c:v>40895</c:v>
                      </c:pt>
                      <c:pt idx="805">
                        <c:v>40896</c:v>
                      </c:pt>
                      <c:pt idx="806">
                        <c:v>40897</c:v>
                      </c:pt>
                      <c:pt idx="807">
                        <c:v>40898</c:v>
                      </c:pt>
                      <c:pt idx="808">
                        <c:v>40899</c:v>
                      </c:pt>
                      <c:pt idx="809">
                        <c:v>40900</c:v>
                      </c:pt>
                      <c:pt idx="810">
                        <c:v>40901</c:v>
                      </c:pt>
                      <c:pt idx="811">
                        <c:v>40902</c:v>
                      </c:pt>
                      <c:pt idx="812">
                        <c:v>40903</c:v>
                      </c:pt>
                      <c:pt idx="813">
                        <c:v>40904</c:v>
                      </c:pt>
                      <c:pt idx="814">
                        <c:v>40905</c:v>
                      </c:pt>
                      <c:pt idx="815">
                        <c:v>40906</c:v>
                      </c:pt>
                      <c:pt idx="816">
                        <c:v>40907</c:v>
                      </c:pt>
                      <c:pt idx="817">
                        <c:v>40908</c:v>
                      </c:pt>
                      <c:pt idx="818">
                        <c:v>40909</c:v>
                      </c:pt>
                      <c:pt idx="819">
                        <c:v>40910</c:v>
                      </c:pt>
                      <c:pt idx="820">
                        <c:v>40911</c:v>
                      </c:pt>
                      <c:pt idx="821">
                        <c:v>40912</c:v>
                      </c:pt>
                      <c:pt idx="822">
                        <c:v>40913</c:v>
                      </c:pt>
                      <c:pt idx="823">
                        <c:v>40914</c:v>
                      </c:pt>
                      <c:pt idx="824">
                        <c:v>40915</c:v>
                      </c:pt>
                      <c:pt idx="825">
                        <c:v>40916</c:v>
                      </c:pt>
                      <c:pt idx="826">
                        <c:v>40917</c:v>
                      </c:pt>
                      <c:pt idx="827">
                        <c:v>40918</c:v>
                      </c:pt>
                      <c:pt idx="828">
                        <c:v>40919</c:v>
                      </c:pt>
                      <c:pt idx="829">
                        <c:v>40920</c:v>
                      </c:pt>
                      <c:pt idx="830">
                        <c:v>40921</c:v>
                      </c:pt>
                      <c:pt idx="831">
                        <c:v>40922</c:v>
                      </c:pt>
                      <c:pt idx="832">
                        <c:v>40923</c:v>
                      </c:pt>
                      <c:pt idx="833">
                        <c:v>40924</c:v>
                      </c:pt>
                      <c:pt idx="834">
                        <c:v>40925</c:v>
                      </c:pt>
                      <c:pt idx="835">
                        <c:v>40926</c:v>
                      </c:pt>
                      <c:pt idx="836">
                        <c:v>40927</c:v>
                      </c:pt>
                      <c:pt idx="837">
                        <c:v>40928</c:v>
                      </c:pt>
                      <c:pt idx="838">
                        <c:v>40929</c:v>
                      </c:pt>
                      <c:pt idx="839">
                        <c:v>40930</c:v>
                      </c:pt>
                      <c:pt idx="840">
                        <c:v>40931</c:v>
                      </c:pt>
                      <c:pt idx="841">
                        <c:v>40932</c:v>
                      </c:pt>
                      <c:pt idx="842">
                        <c:v>40933</c:v>
                      </c:pt>
                      <c:pt idx="843">
                        <c:v>40934</c:v>
                      </c:pt>
                      <c:pt idx="844">
                        <c:v>40935</c:v>
                      </c:pt>
                      <c:pt idx="845">
                        <c:v>40936</c:v>
                      </c:pt>
                      <c:pt idx="846">
                        <c:v>40937</c:v>
                      </c:pt>
                      <c:pt idx="847">
                        <c:v>40938</c:v>
                      </c:pt>
                      <c:pt idx="848">
                        <c:v>40939</c:v>
                      </c:pt>
                      <c:pt idx="849">
                        <c:v>40940</c:v>
                      </c:pt>
                      <c:pt idx="850">
                        <c:v>40941</c:v>
                      </c:pt>
                      <c:pt idx="851">
                        <c:v>40942</c:v>
                      </c:pt>
                      <c:pt idx="852">
                        <c:v>40943</c:v>
                      </c:pt>
                      <c:pt idx="853">
                        <c:v>40944</c:v>
                      </c:pt>
                      <c:pt idx="854">
                        <c:v>40945</c:v>
                      </c:pt>
                      <c:pt idx="855">
                        <c:v>40946</c:v>
                      </c:pt>
                      <c:pt idx="856">
                        <c:v>40947</c:v>
                      </c:pt>
                      <c:pt idx="857">
                        <c:v>40948</c:v>
                      </c:pt>
                      <c:pt idx="858">
                        <c:v>40949</c:v>
                      </c:pt>
                      <c:pt idx="859">
                        <c:v>40950</c:v>
                      </c:pt>
                      <c:pt idx="860">
                        <c:v>40951</c:v>
                      </c:pt>
                      <c:pt idx="861">
                        <c:v>40952</c:v>
                      </c:pt>
                      <c:pt idx="862">
                        <c:v>40953</c:v>
                      </c:pt>
                      <c:pt idx="863">
                        <c:v>40954</c:v>
                      </c:pt>
                      <c:pt idx="864">
                        <c:v>40955</c:v>
                      </c:pt>
                      <c:pt idx="865">
                        <c:v>40956</c:v>
                      </c:pt>
                      <c:pt idx="866">
                        <c:v>40957</c:v>
                      </c:pt>
                      <c:pt idx="867">
                        <c:v>40958</c:v>
                      </c:pt>
                      <c:pt idx="868">
                        <c:v>40959</c:v>
                      </c:pt>
                      <c:pt idx="869">
                        <c:v>40960</c:v>
                      </c:pt>
                      <c:pt idx="870">
                        <c:v>40961</c:v>
                      </c:pt>
                      <c:pt idx="871">
                        <c:v>40962</c:v>
                      </c:pt>
                      <c:pt idx="872">
                        <c:v>40963</c:v>
                      </c:pt>
                      <c:pt idx="873">
                        <c:v>40964</c:v>
                      </c:pt>
                      <c:pt idx="874">
                        <c:v>40965</c:v>
                      </c:pt>
                      <c:pt idx="875">
                        <c:v>40966</c:v>
                      </c:pt>
                      <c:pt idx="876">
                        <c:v>40967</c:v>
                      </c:pt>
                      <c:pt idx="877">
                        <c:v>40968</c:v>
                      </c:pt>
                      <c:pt idx="878">
                        <c:v>40969</c:v>
                      </c:pt>
                      <c:pt idx="879">
                        <c:v>40970</c:v>
                      </c:pt>
                      <c:pt idx="880">
                        <c:v>40971</c:v>
                      </c:pt>
                      <c:pt idx="881">
                        <c:v>40972</c:v>
                      </c:pt>
                      <c:pt idx="882">
                        <c:v>40973</c:v>
                      </c:pt>
                      <c:pt idx="883">
                        <c:v>40974</c:v>
                      </c:pt>
                      <c:pt idx="884">
                        <c:v>40975</c:v>
                      </c:pt>
                      <c:pt idx="885">
                        <c:v>40976</c:v>
                      </c:pt>
                      <c:pt idx="886">
                        <c:v>40977</c:v>
                      </c:pt>
                      <c:pt idx="887">
                        <c:v>40978</c:v>
                      </c:pt>
                      <c:pt idx="888">
                        <c:v>40979</c:v>
                      </c:pt>
                      <c:pt idx="889">
                        <c:v>40980</c:v>
                      </c:pt>
                      <c:pt idx="890">
                        <c:v>40981</c:v>
                      </c:pt>
                      <c:pt idx="891">
                        <c:v>40982</c:v>
                      </c:pt>
                      <c:pt idx="892">
                        <c:v>40983</c:v>
                      </c:pt>
                      <c:pt idx="893">
                        <c:v>40984</c:v>
                      </c:pt>
                      <c:pt idx="894">
                        <c:v>40985</c:v>
                      </c:pt>
                      <c:pt idx="895">
                        <c:v>40986</c:v>
                      </c:pt>
                      <c:pt idx="896">
                        <c:v>40987</c:v>
                      </c:pt>
                      <c:pt idx="897">
                        <c:v>40988</c:v>
                      </c:pt>
                      <c:pt idx="898">
                        <c:v>40989</c:v>
                      </c:pt>
                      <c:pt idx="899">
                        <c:v>40990</c:v>
                      </c:pt>
                      <c:pt idx="900">
                        <c:v>40991</c:v>
                      </c:pt>
                      <c:pt idx="901">
                        <c:v>40992</c:v>
                      </c:pt>
                      <c:pt idx="902">
                        <c:v>40993</c:v>
                      </c:pt>
                      <c:pt idx="903">
                        <c:v>40994</c:v>
                      </c:pt>
                      <c:pt idx="904">
                        <c:v>40995</c:v>
                      </c:pt>
                      <c:pt idx="905">
                        <c:v>40996</c:v>
                      </c:pt>
                      <c:pt idx="906">
                        <c:v>40997</c:v>
                      </c:pt>
                      <c:pt idx="907">
                        <c:v>40998</c:v>
                      </c:pt>
                      <c:pt idx="908">
                        <c:v>40999</c:v>
                      </c:pt>
                      <c:pt idx="909">
                        <c:v>41000</c:v>
                      </c:pt>
                      <c:pt idx="910">
                        <c:v>41001</c:v>
                      </c:pt>
                      <c:pt idx="911">
                        <c:v>41002</c:v>
                      </c:pt>
                      <c:pt idx="912">
                        <c:v>41003</c:v>
                      </c:pt>
                      <c:pt idx="913">
                        <c:v>41004</c:v>
                      </c:pt>
                      <c:pt idx="914">
                        <c:v>41005</c:v>
                      </c:pt>
                      <c:pt idx="915">
                        <c:v>41006</c:v>
                      </c:pt>
                      <c:pt idx="916">
                        <c:v>41007</c:v>
                      </c:pt>
                      <c:pt idx="917">
                        <c:v>41008</c:v>
                      </c:pt>
                      <c:pt idx="918">
                        <c:v>41009</c:v>
                      </c:pt>
                      <c:pt idx="919">
                        <c:v>41010</c:v>
                      </c:pt>
                      <c:pt idx="920">
                        <c:v>41011</c:v>
                      </c:pt>
                      <c:pt idx="921">
                        <c:v>41012</c:v>
                      </c:pt>
                      <c:pt idx="922">
                        <c:v>41013</c:v>
                      </c:pt>
                      <c:pt idx="923">
                        <c:v>41014</c:v>
                      </c:pt>
                      <c:pt idx="924">
                        <c:v>41015</c:v>
                      </c:pt>
                      <c:pt idx="925">
                        <c:v>41016</c:v>
                      </c:pt>
                      <c:pt idx="926">
                        <c:v>41017</c:v>
                      </c:pt>
                      <c:pt idx="927">
                        <c:v>41018</c:v>
                      </c:pt>
                      <c:pt idx="928">
                        <c:v>41019</c:v>
                      </c:pt>
                      <c:pt idx="929">
                        <c:v>41020</c:v>
                      </c:pt>
                      <c:pt idx="930">
                        <c:v>41021</c:v>
                      </c:pt>
                      <c:pt idx="931">
                        <c:v>41022</c:v>
                      </c:pt>
                      <c:pt idx="932">
                        <c:v>41023</c:v>
                      </c:pt>
                      <c:pt idx="933">
                        <c:v>41024</c:v>
                      </c:pt>
                      <c:pt idx="934">
                        <c:v>41025</c:v>
                      </c:pt>
                      <c:pt idx="935">
                        <c:v>41026</c:v>
                      </c:pt>
                      <c:pt idx="936">
                        <c:v>41027</c:v>
                      </c:pt>
                      <c:pt idx="937">
                        <c:v>41028</c:v>
                      </c:pt>
                      <c:pt idx="938">
                        <c:v>41029</c:v>
                      </c:pt>
                      <c:pt idx="939">
                        <c:v>41030</c:v>
                      </c:pt>
                      <c:pt idx="940">
                        <c:v>41031</c:v>
                      </c:pt>
                      <c:pt idx="941">
                        <c:v>41032</c:v>
                      </c:pt>
                      <c:pt idx="942">
                        <c:v>41033</c:v>
                      </c:pt>
                      <c:pt idx="943">
                        <c:v>41034</c:v>
                      </c:pt>
                      <c:pt idx="944">
                        <c:v>41035</c:v>
                      </c:pt>
                      <c:pt idx="945">
                        <c:v>41036</c:v>
                      </c:pt>
                      <c:pt idx="946">
                        <c:v>41037</c:v>
                      </c:pt>
                      <c:pt idx="947">
                        <c:v>41038</c:v>
                      </c:pt>
                      <c:pt idx="948">
                        <c:v>41039</c:v>
                      </c:pt>
                      <c:pt idx="949">
                        <c:v>41040</c:v>
                      </c:pt>
                      <c:pt idx="950">
                        <c:v>41041</c:v>
                      </c:pt>
                      <c:pt idx="951">
                        <c:v>41042</c:v>
                      </c:pt>
                      <c:pt idx="952">
                        <c:v>41043</c:v>
                      </c:pt>
                      <c:pt idx="953">
                        <c:v>41044</c:v>
                      </c:pt>
                      <c:pt idx="954">
                        <c:v>41045</c:v>
                      </c:pt>
                      <c:pt idx="955">
                        <c:v>41046</c:v>
                      </c:pt>
                      <c:pt idx="956">
                        <c:v>41047</c:v>
                      </c:pt>
                      <c:pt idx="957">
                        <c:v>41048</c:v>
                      </c:pt>
                      <c:pt idx="958">
                        <c:v>41049</c:v>
                      </c:pt>
                      <c:pt idx="959">
                        <c:v>41050</c:v>
                      </c:pt>
                      <c:pt idx="960">
                        <c:v>41051</c:v>
                      </c:pt>
                      <c:pt idx="961">
                        <c:v>41052</c:v>
                      </c:pt>
                      <c:pt idx="962">
                        <c:v>41053</c:v>
                      </c:pt>
                      <c:pt idx="963">
                        <c:v>41054</c:v>
                      </c:pt>
                      <c:pt idx="964">
                        <c:v>41055</c:v>
                      </c:pt>
                      <c:pt idx="965">
                        <c:v>41056</c:v>
                      </c:pt>
                      <c:pt idx="966">
                        <c:v>41057</c:v>
                      </c:pt>
                      <c:pt idx="967">
                        <c:v>41058</c:v>
                      </c:pt>
                      <c:pt idx="968">
                        <c:v>41059</c:v>
                      </c:pt>
                      <c:pt idx="969">
                        <c:v>41060</c:v>
                      </c:pt>
                      <c:pt idx="970">
                        <c:v>41061</c:v>
                      </c:pt>
                      <c:pt idx="971">
                        <c:v>41062</c:v>
                      </c:pt>
                      <c:pt idx="972">
                        <c:v>41063</c:v>
                      </c:pt>
                      <c:pt idx="973">
                        <c:v>41064</c:v>
                      </c:pt>
                      <c:pt idx="974">
                        <c:v>41065</c:v>
                      </c:pt>
                      <c:pt idx="975">
                        <c:v>41066</c:v>
                      </c:pt>
                      <c:pt idx="976">
                        <c:v>41067</c:v>
                      </c:pt>
                      <c:pt idx="977">
                        <c:v>41068</c:v>
                      </c:pt>
                      <c:pt idx="978">
                        <c:v>41069</c:v>
                      </c:pt>
                      <c:pt idx="979">
                        <c:v>41070</c:v>
                      </c:pt>
                      <c:pt idx="980">
                        <c:v>41071</c:v>
                      </c:pt>
                      <c:pt idx="981">
                        <c:v>41072</c:v>
                      </c:pt>
                      <c:pt idx="982">
                        <c:v>41073</c:v>
                      </c:pt>
                      <c:pt idx="983">
                        <c:v>41074</c:v>
                      </c:pt>
                      <c:pt idx="984">
                        <c:v>41075</c:v>
                      </c:pt>
                      <c:pt idx="985">
                        <c:v>41076</c:v>
                      </c:pt>
                      <c:pt idx="986">
                        <c:v>41077</c:v>
                      </c:pt>
                      <c:pt idx="987">
                        <c:v>41078</c:v>
                      </c:pt>
                      <c:pt idx="988">
                        <c:v>41079</c:v>
                      </c:pt>
                      <c:pt idx="989">
                        <c:v>41080</c:v>
                      </c:pt>
                      <c:pt idx="990">
                        <c:v>41081</c:v>
                      </c:pt>
                      <c:pt idx="991">
                        <c:v>41082</c:v>
                      </c:pt>
                      <c:pt idx="992">
                        <c:v>41083</c:v>
                      </c:pt>
                      <c:pt idx="993">
                        <c:v>41084</c:v>
                      </c:pt>
                      <c:pt idx="994">
                        <c:v>41085</c:v>
                      </c:pt>
                      <c:pt idx="995">
                        <c:v>41086</c:v>
                      </c:pt>
                      <c:pt idx="996">
                        <c:v>41087</c:v>
                      </c:pt>
                      <c:pt idx="997">
                        <c:v>41088</c:v>
                      </c:pt>
                      <c:pt idx="998">
                        <c:v>41089</c:v>
                      </c:pt>
                      <c:pt idx="999">
                        <c:v>41090</c:v>
                      </c:pt>
                      <c:pt idx="1000">
                        <c:v>41091</c:v>
                      </c:pt>
                      <c:pt idx="1001">
                        <c:v>41092</c:v>
                      </c:pt>
                      <c:pt idx="1002">
                        <c:v>41093</c:v>
                      </c:pt>
                      <c:pt idx="1003">
                        <c:v>41094</c:v>
                      </c:pt>
                      <c:pt idx="1004">
                        <c:v>41095</c:v>
                      </c:pt>
                      <c:pt idx="1005">
                        <c:v>41096</c:v>
                      </c:pt>
                      <c:pt idx="1006">
                        <c:v>41097</c:v>
                      </c:pt>
                      <c:pt idx="1007">
                        <c:v>41098</c:v>
                      </c:pt>
                      <c:pt idx="1008">
                        <c:v>41099</c:v>
                      </c:pt>
                      <c:pt idx="1009">
                        <c:v>41100</c:v>
                      </c:pt>
                      <c:pt idx="1010">
                        <c:v>41101</c:v>
                      </c:pt>
                      <c:pt idx="1011">
                        <c:v>41102</c:v>
                      </c:pt>
                      <c:pt idx="1012">
                        <c:v>41103</c:v>
                      </c:pt>
                      <c:pt idx="1013">
                        <c:v>41104</c:v>
                      </c:pt>
                      <c:pt idx="1014">
                        <c:v>41105</c:v>
                      </c:pt>
                      <c:pt idx="1015">
                        <c:v>41106</c:v>
                      </c:pt>
                      <c:pt idx="1016">
                        <c:v>41107</c:v>
                      </c:pt>
                      <c:pt idx="1017">
                        <c:v>41108</c:v>
                      </c:pt>
                      <c:pt idx="1018">
                        <c:v>41109</c:v>
                      </c:pt>
                      <c:pt idx="1019">
                        <c:v>41110</c:v>
                      </c:pt>
                      <c:pt idx="1020">
                        <c:v>41111</c:v>
                      </c:pt>
                      <c:pt idx="1021">
                        <c:v>41112</c:v>
                      </c:pt>
                      <c:pt idx="1022">
                        <c:v>41113</c:v>
                      </c:pt>
                      <c:pt idx="1023">
                        <c:v>41114</c:v>
                      </c:pt>
                      <c:pt idx="1024">
                        <c:v>41115</c:v>
                      </c:pt>
                      <c:pt idx="1025">
                        <c:v>41116</c:v>
                      </c:pt>
                      <c:pt idx="1026">
                        <c:v>41117</c:v>
                      </c:pt>
                      <c:pt idx="1027">
                        <c:v>41118</c:v>
                      </c:pt>
                      <c:pt idx="1028">
                        <c:v>41119</c:v>
                      </c:pt>
                      <c:pt idx="1029">
                        <c:v>41120</c:v>
                      </c:pt>
                      <c:pt idx="1030">
                        <c:v>41121</c:v>
                      </c:pt>
                      <c:pt idx="1031">
                        <c:v>41122</c:v>
                      </c:pt>
                      <c:pt idx="1032">
                        <c:v>41123</c:v>
                      </c:pt>
                      <c:pt idx="1033">
                        <c:v>41124</c:v>
                      </c:pt>
                      <c:pt idx="1034">
                        <c:v>41125</c:v>
                      </c:pt>
                      <c:pt idx="1035">
                        <c:v>41126</c:v>
                      </c:pt>
                      <c:pt idx="1036">
                        <c:v>41127</c:v>
                      </c:pt>
                      <c:pt idx="1037">
                        <c:v>41128</c:v>
                      </c:pt>
                      <c:pt idx="1038">
                        <c:v>41129</c:v>
                      </c:pt>
                      <c:pt idx="1039">
                        <c:v>41130</c:v>
                      </c:pt>
                      <c:pt idx="1040">
                        <c:v>41131</c:v>
                      </c:pt>
                      <c:pt idx="1041">
                        <c:v>41132</c:v>
                      </c:pt>
                      <c:pt idx="1042">
                        <c:v>41133</c:v>
                      </c:pt>
                      <c:pt idx="1043">
                        <c:v>41134</c:v>
                      </c:pt>
                      <c:pt idx="1044">
                        <c:v>41135</c:v>
                      </c:pt>
                      <c:pt idx="1045">
                        <c:v>41136</c:v>
                      </c:pt>
                      <c:pt idx="1046">
                        <c:v>41137</c:v>
                      </c:pt>
                      <c:pt idx="1047">
                        <c:v>41138</c:v>
                      </c:pt>
                      <c:pt idx="1048">
                        <c:v>41139</c:v>
                      </c:pt>
                      <c:pt idx="1049">
                        <c:v>41140</c:v>
                      </c:pt>
                      <c:pt idx="1050">
                        <c:v>41141</c:v>
                      </c:pt>
                      <c:pt idx="1051">
                        <c:v>41142</c:v>
                      </c:pt>
                      <c:pt idx="1052">
                        <c:v>41143</c:v>
                      </c:pt>
                      <c:pt idx="1053">
                        <c:v>41144</c:v>
                      </c:pt>
                      <c:pt idx="1054">
                        <c:v>41145</c:v>
                      </c:pt>
                      <c:pt idx="1055">
                        <c:v>41146</c:v>
                      </c:pt>
                      <c:pt idx="1056">
                        <c:v>41147</c:v>
                      </c:pt>
                      <c:pt idx="1057">
                        <c:v>41148</c:v>
                      </c:pt>
                      <c:pt idx="1058">
                        <c:v>41149</c:v>
                      </c:pt>
                      <c:pt idx="1059">
                        <c:v>41150</c:v>
                      </c:pt>
                      <c:pt idx="1060">
                        <c:v>41151</c:v>
                      </c:pt>
                      <c:pt idx="1061">
                        <c:v>41152</c:v>
                      </c:pt>
                      <c:pt idx="1062">
                        <c:v>41153</c:v>
                      </c:pt>
                      <c:pt idx="1063">
                        <c:v>41154</c:v>
                      </c:pt>
                      <c:pt idx="1064">
                        <c:v>41155</c:v>
                      </c:pt>
                      <c:pt idx="1065">
                        <c:v>41156</c:v>
                      </c:pt>
                      <c:pt idx="1066">
                        <c:v>41157</c:v>
                      </c:pt>
                      <c:pt idx="1067">
                        <c:v>41158</c:v>
                      </c:pt>
                      <c:pt idx="1068">
                        <c:v>41159</c:v>
                      </c:pt>
                      <c:pt idx="1069">
                        <c:v>41160</c:v>
                      </c:pt>
                      <c:pt idx="1070">
                        <c:v>41161</c:v>
                      </c:pt>
                      <c:pt idx="1071">
                        <c:v>41162</c:v>
                      </c:pt>
                      <c:pt idx="1072">
                        <c:v>41163</c:v>
                      </c:pt>
                      <c:pt idx="1073">
                        <c:v>41164</c:v>
                      </c:pt>
                      <c:pt idx="1074">
                        <c:v>41165</c:v>
                      </c:pt>
                      <c:pt idx="1075">
                        <c:v>41166</c:v>
                      </c:pt>
                      <c:pt idx="1076">
                        <c:v>41167</c:v>
                      </c:pt>
                      <c:pt idx="1077">
                        <c:v>41168</c:v>
                      </c:pt>
                      <c:pt idx="1078">
                        <c:v>41169</c:v>
                      </c:pt>
                      <c:pt idx="1079">
                        <c:v>41170</c:v>
                      </c:pt>
                      <c:pt idx="1080">
                        <c:v>41171</c:v>
                      </c:pt>
                      <c:pt idx="1081">
                        <c:v>41172</c:v>
                      </c:pt>
                      <c:pt idx="1082">
                        <c:v>41173</c:v>
                      </c:pt>
                      <c:pt idx="1083">
                        <c:v>41174</c:v>
                      </c:pt>
                      <c:pt idx="1084">
                        <c:v>41175</c:v>
                      </c:pt>
                      <c:pt idx="1085">
                        <c:v>41176</c:v>
                      </c:pt>
                      <c:pt idx="1086">
                        <c:v>41177</c:v>
                      </c:pt>
                      <c:pt idx="1087">
                        <c:v>41178</c:v>
                      </c:pt>
                      <c:pt idx="1088">
                        <c:v>41179</c:v>
                      </c:pt>
                      <c:pt idx="1089">
                        <c:v>41180</c:v>
                      </c:pt>
                      <c:pt idx="1090">
                        <c:v>41181</c:v>
                      </c:pt>
                      <c:pt idx="1091">
                        <c:v>41182</c:v>
                      </c:pt>
                      <c:pt idx="1092">
                        <c:v>41183</c:v>
                      </c:pt>
                      <c:pt idx="1093">
                        <c:v>41184</c:v>
                      </c:pt>
                      <c:pt idx="1094">
                        <c:v>41185</c:v>
                      </c:pt>
                      <c:pt idx="1095">
                        <c:v>41186</c:v>
                      </c:pt>
                      <c:pt idx="1096">
                        <c:v>41187</c:v>
                      </c:pt>
                      <c:pt idx="1097">
                        <c:v>41188</c:v>
                      </c:pt>
                      <c:pt idx="1098">
                        <c:v>41189</c:v>
                      </c:pt>
                      <c:pt idx="1099">
                        <c:v>41190</c:v>
                      </c:pt>
                      <c:pt idx="1100">
                        <c:v>41191</c:v>
                      </c:pt>
                      <c:pt idx="1101">
                        <c:v>41192</c:v>
                      </c:pt>
                      <c:pt idx="1102">
                        <c:v>41193</c:v>
                      </c:pt>
                      <c:pt idx="1103">
                        <c:v>41194</c:v>
                      </c:pt>
                      <c:pt idx="1104">
                        <c:v>41195</c:v>
                      </c:pt>
                      <c:pt idx="1105">
                        <c:v>41196</c:v>
                      </c:pt>
                      <c:pt idx="1106">
                        <c:v>41197</c:v>
                      </c:pt>
                      <c:pt idx="1107">
                        <c:v>41198</c:v>
                      </c:pt>
                      <c:pt idx="1108">
                        <c:v>41199</c:v>
                      </c:pt>
                      <c:pt idx="1109">
                        <c:v>41200</c:v>
                      </c:pt>
                      <c:pt idx="1110">
                        <c:v>41201</c:v>
                      </c:pt>
                      <c:pt idx="1111">
                        <c:v>41202</c:v>
                      </c:pt>
                      <c:pt idx="1112">
                        <c:v>41203</c:v>
                      </c:pt>
                      <c:pt idx="1113">
                        <c:v>41204</c:v>
                      </c:pt>
                      <c:pt idx="1114">
                        <c:v>41205</c:v>
                      </c:pt>
                      <c:pt idx="1115">
                        <c:v>41206</c:v>
                      </c:pt>
                      <c:pt idx="1116">
                        <c:v>41207</c:v>
                      </c:pt>
                      <c:pt idx="1117">
                        <c:v>41208</c:v>
                      </c:pt>
                      <c:pt idx="1118">
                        <c:v>41209</c:v>
                      </c:pt>
                      <c:pt idx="1119">
                        <c:v>41210</c:v>
                      </c:pt>
                      <c:pt idx="1120">
                        <c:v>41211</c:v>
                      </c:pt>
                      <c:pt idx="1121">
                        <c:v>41212</c:v>
                      </c:pt>
                      <c:pt idx="1122">
                        <c:v>41213</c:v>
                      </c:pt>
                      <c:pt idx="1123">
                        <c:v>41214</c:v>
                      </c:pt>
                      <c:pt idx="1124">
                        <c:v>41215</c:v>
                      </c:pt>
                      <c:pt idx="1125">
                        <c:v>41216</c:v>
                      </c:pt>
                      <c:pt idx="1126">
                        <c:v>41217</c:v>
                      </c:pt>
                      <c:pt idx="1127">
                        <c:v>41218</c:v>
                      </c:pt>
                      <c:pt idx="1128">
                        <c:v>41219</c:v>
                      </c:pt>
                      <c:pt idx="1129">
                        <c:v>41220</c:v>
                      </c:pt>
                      <c:pt idx="1130">
                        <c:v>41221</c:v>
                      </c:pt>
                      <c:pt idx="1131">
                        <c:v>41222</c:v>
                      </c:pt>
                      <c:pt idx="1132">
                        <c:v>41223</c:v>
                      </c:pt>
                      <c:pt idx="1133">
                        <c:v>41224</c:v>
                      </c:pt>
                      <c:pt idx="1134">
                        <c:v>41225</c:v>
                      </c:pt>
                      <c:pt idx="1135">
                        <c:v>41226</c:v>
                      </c:pt>
                      <c:pt idx="1136">
                        <c:v>41227</c:v>
                      </c:pt>
                      <c:pt idx="1137">
                        <c:v>41228</c:v>
                      </c:pt>
                      <c:pt idx="1138">
                        <c:v>41229</c:v>
                      </c:pt>
                      <c:pt idx="1139">
                        <c:v>41230</c:v>
                      </c:pt>
                      <c:pt idx="1140">
                        <c:v>41231</c:v>
                      </c:pt>
                      <c:pt idx="1141">
                        <c:v>41232</c:v>
                      </c:pt>
                      <c:pt idx="1142">
                        <c:v>41233</c:v>
                      </c:pt>
                      <c:pt idx="1143">
                        <c:v>41234</c:v>
                      </c:pt>
                      <c:pt idx="1144">
                        <c:v>41235</c:v>
                      </c:pt>
                      <c:pt idx="1145">
                        <c:v>41236</c:v>
                      </c:pt>
                      <c:pt idx="1146">
                        <c:v>41237</c:v>
                      </c:pt>
                      <c:pt idx="1147">
                        <c:v>41238</c:v>
                      </c:pt>
                      <c:pt idx="1148">
                        <c:v>41239</c:v>
                      </c:pt>
                      <c:pt idx="1149">
                        <c:v>41240</c:v>
                      </c:pt>
                      <c:pt idx="1150">
                        <c:v>41241</c:v>
                      </c:pt>
                      <c:pt idx="1151">
                        <c:v>41242</c:v>
                      </c:pt>
                      <c:pt idx="1152">
                        <c:v>41243</c:v>
                      </c:pt>
                      <c:pt idx="1153">
                        <c:v>41244</c:v>
                      </c:pt>
                      <c:pt idx="1154">
                        <c:v>41245</c:v>
                      </c:pt>
                      <c:pt idx="1155">
                        <c:v>41246</c:v>
                      </c:pt>
                      <c:pt idx="1156">
                        <c:v>41247</c:v>
                      </c:pt>
                      <c:pt idx="1157">
                        <c:v>41248</c:v>
                      </c:pt>
                      <c:pt idx="1158">
                        <c:v>41249</c:v>
                      </c:pt>
                      <c:pt idx="1159">
                        <c:v>41250</c:v>
                      </c:pt>
                      <c:pt idx="1160">
                        <c:v>41251</c:v>
                      </c:pt>
                      <c:pt idx="1161">
                        <c:v>41252</c:v>
                      </c:pt>
                      <c:pt idx="1162">
                        <c:v>41253</c:v>
                      </c:pt>
                      <c:pt idx="1163">
                        <c:v>41254</c:v>
                      </c:pt>
                      <c:pt idx="1164">
                        <c:v>41255</c:v>
                      </c:pt>
                      <c:pt idx="1165">
                        <c:v>41256</c:v>
                      </c:pt>
                      <c:pt idx="1166">
                        <c:v>41257</c:v>
                      </c:pt>
                      <c:pt idx="1167">
                        <c:v>41258</c:v>
                      </c:pt>
                      <c:pt idx="1168">
                        <c:v>41259</c:v>
                      </c:pt>
                      <c:pt idx="1169">
                        <c:v>41260</c:v>
                      </c:pt>
                      <c:pt idx="1170">
                        <c:v>41261</c:v>
                      </c:pt>
                      <c:pt idx="1171">
                        <c:v>41262</c:v>
                      </c:pt>
                      <c:pt idx="1172">
                        <c:v>41263</c:v>
                      </c:pt>
                      <c:pt idx="1173">
                        <c:v>41264</c:v>
                      </c:pt>
                      <c:pt idx="1174">
                        <c:v>41265</c:v>
                      </c:pt>
                      <c:pt idx="1175">
                        <c:v>41266</c:v>
                      </c:pt>
                      <c:pt idx="1176">
                        <c:v>41267</c:v>
                      </c:pt>
                      <c:pt idx="1177">
                        <c:v>41268</c:v>
                      </c:pt>
                      <c:pt idx="1178">
                        <c:v>41269</c:v>
                      </c:pt>
                      <c:pt idx="1179">
                        <c:v>41270</c:v>
                      </c:pt>
                      <c:pt idx="1180">
                        <c:v>41271</c:v>
                      </c:pt>
                      <c:pt idx="1181">
                        <c:v>41272</c:v>
                      </c:pt>
                      <c:pt idx="1182">
                        <c:v>41273</c:v>
                      </c:pt>
                      <c:pt idx="1183">
                        <c:v>41274</c:v>
                      </c:pt>
                      <c:pt idx="1184">
                        <c:v>41275</c:v>
                      </c:pt>
                      <c:pt idx="1185">
                        <c:v>41276</c:v>
                      </c:pt>
                      <c:pt idx="1186">
                        <c:v>41277</c:v>
                      </c:pt>
                      <c:pt idx="1187">
                        <c:v>41278</c:v>
                      </c:pt>
                      <c:pt idx="1188">
                        <c:v>41279</c:v>
                      </c:pt>
                      <c:pt idx="1189">
                        <c:v>41280</c:v>
                      </c:pt>
                      <c:pt idx="1190">
                        <c:v>41281</c:v>
                      </c:pt>
                      <c:pt idx="1191">
                        <c:v>41282</c:v>
                      </c:pt>
                      <c:pt idx="1192">
                        <c:v>41283</c:v>
                      </c:pt>
                      <c:pt idx="1193">
                        <c:v>41284</c:v>
                      </c:pt>
                      <c:pt idx="1194">
                        <c:v>41285</c:v>
                      </c:pt>
                      <c:pt idx="1195">
                        <c:v>41286</c:v>
                      </c:pt>
                      <c:pt idx="1196">
                        <c:v>41287</c:v>
                      </c:pt>
                      <c:pt idx="1197">
                        <c:v>41288</c:v>
                      </c:pt>
                      <c:pt idx="1198">
                        <c:v>41289</c:v>
                      </c:pt>
                      <c:pt idx="1199">
                        <c:v>41290</c:v>
                      </c:pt>
                      <c:pt idx="1200">
                        <c:v>41291</c:v>
                      </c:pt>
                      <c:pt idx="1201">
                        <c:v>41292</c:v>
                      </c:pt>
                      <c:pt idx="1202">
                        <c:v>41293</c:v>
                      </c:pt>
                      <c:pt idx="1203">
                        <c:v>41294</c:v>
                      </c:pt>
                      <c:pt idx="1204">
                        <c:v>41295</c:v>
                      </c:pt>
                      <c:pt idx="1205">
                        <c:v>41296</c:v>
                      </c:pt>
                      <c:pt idx="1206">
                        <c:v>41297</c:v>
                      </c:pt>
                      <c:pt idx="1207">
                        <c:v>41298</c:v>
                      </c:pt>
                      <c:pt idx="1208">
                        <c:v>41299</c:v>
                      </c:pt>
                      <c:pt idx="1209">
                        <c:v>41300</c:v>
                      </c:pt>
                      <c:pt idx="1210">
                        <c:v>41301</c:v>
                      </c:pt>
                      <c:pt idx="1211">
                        <c:v>41302</c:v>
                      </c:pt>
                      <c:pt idx="1212">
                        <c:v>41303</c:v>
                      </c:pt>
                      <c:pt idx="1213">
                        <c:v>41304</c:v>
                      </c:pt>
                      <c:pt idx="1214">
                        <c:v>41305</c:v>
                      </c:pt>
                      <c:pt idx="1215">
                        <c:v>41306</c:v>
                      </c:pt>
                      <c:pt idx="1216">
                        <c:v>41307</c:v>
                      </c:pt>
                      <c:pt idx="1217">
                        <c:v>41308</c:v>
                      </c:pt>
                      <c:pt idx="1218">
                        <c:v>41309</c:v>
                      </c:pt>
                      <c:pt idx="1219">
                        <c:v>41310</c:v>
                      </c:pt>
                      <c:pt idx="1220">
                        <c:v>41311</c:v>
                      </c:pt>
                      <c:pt idx="1221">
                        <c:v>41312</c:v>
                      </c:pt>
                      <c:pt idx="1222">
                        <c:v>41313</c:v>
                      </c:pt>
                      <c:pt idx="1223">
                        <c:v>41314</c:v>
                      </c:pt>
                      <c:pt idx="1224">
                        <c:v>41315</c:v>
                      </c:pt>
                      <c:pt idx="1225">
                        <c:v>41316</c:v>
                      </c:pt>
                      <c:pt idx="1226">
                        <c:v>41317</c:v>
                      </c:pt>
                      <c:pt idx="1227">
                        <c:v>41318</c:v>
                      </c:pt>
                      <c:pt idx="1228">
                        <c:v>41319</c:v>
                      </c:pt>
                      <c:pt idx="1229">
                        <c:v>41320</c:v>
                      </c:pt>
                      <c:pt idx="1230">
                        <c:v>41321</c:v>
                      </c:pt>
                      <c:pt idx="1231">
                        <c:v>41322</c:v>
                      </c:pt>
                      <c:pt idx="1232">
                        <c:v>41323</c:v>
                      </c:pt>
                      <c:pt idx="1233">
                        <c:v>41324</c:v>
                      </c:pt>
                      <c:pt idx="1234">
                        <c:v>41325</c:v>
                      </c:pt>
                      <c:pt idx="1235">
                        <c:v>41326</c:v>
                      </c:pt>
                      <c:pt idx="1236">
                        <c:v>41327</c:v>
                      </c:pt>
                      <c:pt idx="1237">
                        <c:v>41328</c:v>
                      </c:pt>
                      <c:pt idx="1238">
                        <c:v>41329</c:v>
                      </c:pt>
                      <c:pt idx="1239">
                        <c:v>41330</c:v>
                      </c:pt>
                      <c:pt idx="1240">
                        <c:v>41331</c:v>
                      </c:pt>
                      <c:pt idx="1241">
                        <c:v>41332</c:v>
                      </c:pt>
                      <c:pt idx="1242">
                        <c:v>41333</c:v>
                      </c:pt>
                      <c:pt idx="1243">
                        <c:v>41334</c:v>
                      </c:pt>
                      <c:pt idx="1244">
                        <c:v>41335</c:v>
                      </c:pt>
                      <c:pt idx="1245">
                        <c:v>41336</c:v>
                      </c:pt>
                      <c:pt idx="1246">
                        <c:v>41337</c:v>
                      </c:pt>
                      <c:pt idx="1247">
                        <c:v>41338</c:v>
                      </c:pt>
                      <c:pt idx="1248">
                        <c:v>41339</c:v>
                      </c:pt>
                      <c:pt idx="1249">
                        <c:v>41340</c:v>
                      </c:pt>
                      <c:pt idx="1250">
                        <c:v>41341</c:v>
                      </c:pt>
                      <c:pt idx="1251">
                        <c:v>41342</c:v>
                      </c:pt>
                      <c:pt idx="1252">
                        <c:v>41343</c:v>
                      </c:pt>
                      <c:pt idx="1253">
                        <c:v>41344</c:v>
                      </c:pt>
                      <c:pt idx="1254">
                        <c:v>41345</c:v>
                      </c:pt>
                      <c:pt idx="1255">
                        <c:v>41346</c:v>
                      </c:pt>
                      <c:pt idx="1256">
                        <c:v>41347</c:v>
                      </c:pt>
                      <c:pt idx="1257">
                        <c:v>41348</c:v>
                      </c:pt>
                      <c:pt idx="1258">
                        <c:v>41349</c:v>
                      </c:pt>
                      <c:pt idx="1259">
                        <c:v>41350</c:v>
                      </c:pt>
                      <c:pt idx="1260">
                        <c:v>41351</c:v>
                      </c:pt>
                      <c:pt idx="1261">
                        <c:v>41352</c:v>
                      </c:pt>
                      <c:pt idx="1262">
                        <c:v>41353</c:v>
                      </c:pt>
                      <c:pt idx="1263">
                        <c:v>41354</c:v>
                      </c:pt>
                      <c:pt idx="1264">
                        <c:v>41355</c:v>
                      </c:pt>
                      <c:pt idx="1265">
                        <c:v>41356</c:v>
                      </c:pt>
                      <c:pt idx="1266">
                        <c:v>41357</c:v>
                      </c:pt>
                      <c:pt idx="1267">
                        <c:v>41358</c:v>
                      </c:pt>
                      <c:pt idx="1268">
                        <c:v>41359</c:v>
                      </c:pt>
                      <c:pt idx="1269">
                        <c:v>41360</c:v>
                      </c:pt>
                      <c:pt idx="1270">
                        <c:v>41361</c:v>
                      </c:pt>
                      <c:pt idx="1271">
                        <c:v>41362</c:v>
                      </c:pt>
                      <c:pt idx="1272">
                        <c:v>41363</c:v>
                      </c:pt>
                      <c:pt idx="1273">
                        <c:v>41364</c:v>
                      </c:pt>
                      <c:pt idx="1274">
                        <c:v>41365</c:v>
                      </c:pt>
                      <c:pt idx="1275">
                        <c:v>41366</c:v>
                      </c:pt>
                      <c:pt idx="1276">
                        <c:v>41367</c:v>
                      </c:pt>
                      <c:pt idx="1277">
                        <c:v>41368</c:v>
                      </c:pt>
                      <c:pt idx="1278">
                        <c:v>41369</c:v>
                      </c:pt>
                      <c:pt idx="1279">
                        <c:v>41370</c:v>
                      </c:pt>
                      <c:pt idx="1280">
                        <c:v>41371</c:v>
                      </c:pt>
                      <c:pt idx="1281">
                        <c:v>41372</c:v>
                      </c:pt>
                      <c:pt idx="1282">
                        <c:v>41373</c:v>
                      </c:pt>
                      <c:pt idx="1283">
                        <c:v>41374</c:v>
                      </c:pt>
                      <c:pt idx="1284">
                        <c:v>41375</c:v>
                      </c:pt>
                      <c:pt idx="1285">
                        <c:v>41376</c:v>
                      </c:pt>
                      <c:pt idx="1286">
                        <c:v>41377</c:v>
                      </c:pt>
                      <c:pt idx="1287">
                        <c:v>41378</c:v>
                      </c:pt>
                      <c:pt idx="1288">
                        <c:v>41379</c:v>
                      </c:pt>
                      <c:pt idx="1289">
                        <c:v>41380</c:v>
                      </c:pt>
                      <c:pt idx="1290">
                        <c:v>41381</c:v>
                      </c:pt>
                      <c:pt idx="1291">
                        <c:v>41382</c:v>
                      </c:pt>
                      <c:pt idx="1292">
                        <c:v>41383</c:v>
                      </c:pt>
                      <c:pt idx="1293">
                        <c:v>41384</c:v>
                      </c:pt>
                      <c:pt idx="1294">
                        <c:v>41385</c:v>
                      </c:pt>
                      <c:pt idx="1295">
                        <c:v>41386</c:v>
                      </c:pt>
                      <c:pt idx="1296">
                        <c:v>41387</c:v>
                      </c:pt>
                      <c:pt idx="1297">
                        <c:v>41388</c:v>
                      </c:pt>
                      <c:pt idx="1298">
                        <c:v>41389</c:v>
                      </c:pt>
                      <c:pt idx="1299">
                        <c:v>41390</c:v>
                      </c:pt>
                      <c:pt idx="1300">
                        <c:v>41391</c:v>
                      </c:pt>
                      <c:pt idx="1301">
                        <c:v>41392</c:v>
                      </c:pt>
                      <c:pt idx="1302">
                        <c:v>41393</c:v>
                      </c:pt>
                      <c:pt idx="1303">
                        <c:v>41394</c:v>
                      </c:pt>
                      <c:pt idx="1304">
                        <c:v>41395</c:v>
                      </c:pt>
                      <c:pt idx="1305">
                        <c:v>41396</c:v>
                      </c:pt>
                      <c:pt idx="1306">
                        <c:v>41397</c:v>
                      </c:pt>
                      <c:pt idx="1307">
                        <c:v>41398</c:v>
                      </c:pt>
                      <c:pt idx="1308">
                        <c:v>41399</c:v>
                      </c:pt>
                      <c:pt idx="1309">
                        <c:v>41400</c:v>
                      </c:pt>
                      <c:pt idx="1310">
                        <c:v>41401</c:v>
                      </c:pt>
                      <c:pt idx="1311">
                        <c:v>41402</c:v>
                      </c:pt>
                      <c:pt idx="1312">
                        <c:v>41403</c:v>
                      </c:pt>
                      <c:pt idx="1313">
                        <c:v>41404</c:v>
                      </c:pt>
                      <c:pt idx="1314">
                        <c:v>41405</c:v>
                      </c:pt>
                      <c:pt idx="1315">
                        <c:v>41406</c:v>
                      </c:pt>
                      <c:pt idx="1316">
                        <c:v>41407</c:v>
                      </c:pt>
                      <c:pt idx="1317">
                        <c:v>41408</c:v>
                      </c:pt>
                      <c:pt idx="1318">
                        <c:v>41409</c:v>
                      </c:pt>
                      <c:pt idx="1319">
                        <c:v>41410</c:v>
                      </c:pt>
                      <c:pt idx="1320">
                        <c:v>41411</c:v>
                      </c:pt>
                      <c:pt idx="1321">
                        <c:v>41412</c:v>
                      </c:pt>
                      <c:pt idx="1322">
                        <c:v>41413</c:v>
                      </c:pt>
                      <c:pt idx="1323">
                        <c:v>41414</c:v>
                      </c:pt>
                      <c:pt idx="1324">
                        <c:v>41415</c:v>
                      </c:pt>
                      <c:pt idx="1325">
                        <c:v>41416</c:v>
                      </c:pt>
                      <c:pt idx="1326">
                        <c:v>41417</c:v>
                      </c:pt>
                      <c:pt idx="1327">
                        <c:v>41418</c:v>
                      </c:pt>
                      <c:pt idx="1328">
                        <c:v>41419</c:v>
                      </c:pt>
                      <c:pt idx="1329">
                        <c:v>41420</c:v>
                      </c:pt>
                      <c:pt idx="1330">
                        <c:v>41421</c:v>
                      </c:pt>
                      <c:pt idx="1331">
                        <c:v>41422</c:v>
                      </c:pt>
                      <c:pt idx="1332">
                        <c:v>41423</c:v>
                      </c:pt>
                      <c:pt idx="1333">
                        <c:v>41424</c:v>
                      </c:pt>
                      <c:pt idx="1334">
                        <c:v>41425</c:v>
                      </c:pt>
                      <c:pt idx="1335">
                        <c:v>41426</c:v>
                      </c:pt>
                      <c:pt idx="1336">
                        <c:v>41427</c:v>
                      </c:pt>
                      <c:pt idx="1337">
                        <c:v>41428</c:v>
                      </c:pt>
                      <c:pt idx="1338">
                        <c:v>41429</c:v>
                      </c:pt>
                      <c:pt idx="1339">
                        <c:v>41430</c:v>
                      </c:pt>
                      <c:pt idx="1340">
                        <c:v>41431</c:v>
                      </c:pt>
                      <c:pt idx="1341">
                        <c:v>41432</c:v>
                      </c:pt>
                      <c:pt idx="1342">
                        <c:v>41433</c:v>
                      </c:pt>
                      <c:pt idx="1343">
                        <c:v>41434</c:v>
                      </c:pt>
                      <c:pt idx="1344">
                        <c:v>41435</c:v>
                      </c:pt>
                      <c:pt idx="1345">
                        <c:v>41436</c:v>
                      </c:pt>
                      <c:pt idx="1346">
                        <c:v>41437</c:v>
                      </c:pt>
                      <c:pt idx="1347">
                        <c:v>41438</c:v>
                      </c:pt>
                      <c:pt idx="1348">
                        <c:v>41439</c:v>
                      </c:pt>
                      <c:pt idx="1349">
                        <c:v>41440</c:v>
                      </c:pt>
                      <c:pt idx="1350">
                        <c:v>41441</c:v>
                      </c:pt>
                      <c:pt idx="1351">
                        <c:v>41442</c:v>
                      </c:pt>
                      <c:pt idx="1352">
                        <c:v>41443</c:v>
                      </c:pt>
                      <c:pt idx="1353">
                        <c:v>41444</c:v>
                      </c:pt>
                      <c:pt idx="1354">
                        <c:v>41445</c:v>
                      </c:pt>
                      <c:pt idx="1355">
                        <c:v>41446</c:v>
                      </c:pt>
                      <c:pt idx="1356">
                        <c:v>41447</c:v>
                      </c:pt>
                      <c:pt idx="1357">
                        <c:v>41448</c:v>
                      </c:pt>
                      <c:pt idx="1358">
                        <c:v>41449</c:v>
                      </c:pt>
                      <c:pt idx="1359">
                        <c:v>41450</c:v>
                      </c:pt>
                      <c:pt idx="1360">
                        <c:v>41451</c:v>
                      </c:pt>
                      <c:pt idx="1361">
                        <c:v>41452</c:v>
                      </c:pt>
                      <c:pt idx="1362">
                        <c:v>41453</c:v>
                      </c:pt>
                      <c:pt idx="1363">
                        <c:v>41454</c:v>
                      </c:pt>
                      <c:pt idx="1364">
                        <c:v>41455</c:v>
                      </c:pt>
                      <c:pt idx="1365">
                        <c:v>41456</c:v>
                      </c:pt>
                      <c:pt idx="1366">
                        <c:v>41457</c:v>
                      </c:pt>
                      <c:pt idx="1367">
                        <c:v>41458</c:v>
                      </c:pt>
                      <c:pt idx="1368">
                        <c:v>41459</c:v>
                      </c:pt>
                      <c:pt idx="1369">
                        <c:v>41460</c:v>
                      </c:pt>
                      <c:pt idx="1370">
                        <c:v>41461</c:v>
                      </c:pt>
                      <c:pt idx="1371">
                        <c:v>41462</c:v>
                      </c:pt>
                      <c:pt idx="1372">
                        <c:v>41463</c:v>
                      </c:pt>
                      <c:pt idx="1373">
                        <c:v>41464</c:v>
                      </c:pt>
                      <c:pt idx="1374">
                        <c:v>41465</c:v>
                      </c:pt>
                      <c:pt idx="1375">
                        <c:v>41466</c:v>
                      </c:pt>
                      <c:pt idx="1376">
                        <c:v>41467</c:v>
                      </c:pt>
                      <c:pt idx="1377">
                        <c:v>41468</c:v>
                      </c:pt>
                      <c:pt idx="1378">
                        <c:v>41469</c:v>
                      </c:pt>
                      <c:pt idx="1379">
                        <c:v>41470</c:v>
                      </c:pt>
                      <c:pt idx="1380">
                        <c:v>41471</c:v>
                      </c:pt>
                      <c:pt idx="1381">
                        <c:v>41472</c:v>
                      </c:pt>
                      <c:pt idx="1382">
                        <c:v>41473</c:v>
                      </c:pt>
                      <c:pt idx="1383">
                        <c:v>41474</c:v>
                      </c:pt>
                      <c:pt idx="1384">
                        <c:v>41475</c:v>
                      </c:pt>
                      <c:pt idx="1385">
                        <c:v>41476</c:v>
                      </c:pt>
                      <c:pt idx="1386">
                        <c:v>41477</c:v>
                      </c:pt>
                      <c:pt idx="1387">
                        <c:v>41478</c:v>
                      </c:pt>
                      <c:pt idx="1388">
                        <c:v>41479</c:v>
                      </c:pt>
                      <c:pt idx="1389">
                        <c:v>41480</c:v>
                      </c:pt>
                      <c:pt idx="1390">
                        <c:v>41481</c:v>
                      </c:pt>
                      <c:pt idx="1391">
                        <c:v>41482</c:v>
                      </c:pt>
                      <c:pt idx="1392">
                        <c:v>41483</c:v>
                      </c:pt>
                      <c:pt idx="1393">
                        <c:v>41484</c:v>
                      </c:pt>
                      <c:pt idx="1394">
                        <c:v>41485</c:v>
                      </c:pt>
                      <c:pt idx="1395">
                        <c:v>41486</c:v>
                      </c:pt>
                      <c:pt idx="1396">
                        <c:v>41487</c:v>
                      </c:pt>
                      <c:pt idx="1397">
                        <c:v>41488</c:v>
                      </c:pt>
                      <c:pt idx="1398">
                        <c:v>41489</c:v>
                      </c:pt>
                      <c:pt idx="1399">
                        <c:v>41490</c:v>
                      </c:pt>
                      <c:pt idx="1400">
                        <c:v>41491</c:v>
                      </c:pt>
                      <c:pt idx="1401">
                        <c:v>41492</c:v>
                      </c:pt>
                      <c:pt idx="1402">
                        <c:v>41493</c:v>
                      </c:pt>
                      <c:pt idx="1403">
                        <c:v>41494</c:v>
                      </c:pt>
                      <c:pt idx="1404">
                        <c:v>41495</c:v>
                      </c:pt>
                      <c:pt idx="1405">
                        <c:v>41496</c:v>
                      </c:pt>
                      <c:pt idx="1406">
                        <c:v>41497</c:v>
                      </c:pt>
                      <c:pt idx="1407">
                        <c:v>41498</c:v>
                      </c:pt>
                      <c:pt idx="1408">
                        <c:v>41499</c:v>
                      </c:pt>
                      <c:pt idx="1409">
                        <c:v>41500</c:v>
                      </c:pt>
                      <c:pt idx="1410">
                        <c:v>41501</c:v>
                      </c:pt>
                      <c:pt idx="1411">
                        <c:v>41502</c:v>
                      </c:pt>
                      <c:pt idx="1412">
                        <c:v>41503</c:v>
                      </c:pt>
                      <c:pt idx="1413">
                        <c:v>41504</c:v>
                      </c:pt>
                      <c:pt idx="1414">
                        <c:v>41505</c:v>
                      </c:pt>
                      <c:pt idx="1415">
                        <c:v>41506</c:v>
                      </c:pt>
                      <c:pt idx="1416">
                        <c:v>41507</c:v>
                      </c:pt>
                      <c:pt idx="1417">
                        <c:v>41508</c:v>
                      </c:pt>
                      <c:pt idx="1418">
                        <c:v>41509</c:v>
                      </c:pt>
                      <c:pt idx="1419">
                        <c:v>41510</c:v>
                      </c:pt>
                      <c:pt idx="1420">
                        <c:v>41511</c:v>
                      </c:pt>
                      <c:pt idx="1421">
                        <c:v>41512</c:v>
                      </c:pt>
                      <c:pt idx="1422">
                        <c:v>41513</c:v>
                      </c:pt>
                      <c:pt idx="1423">
                        <c:v>41514</c:v>
                      </c:pt>
                      <c:pt idx="1424">
                        <c:v>41515</c:v>
                      </c:pt>
                      <c:pt idx="1425">
                        <c:v>41516</c:v>
                      </c:pt>
                      <c:pt idx="1426">
                        <c:v>41517</c:v>
                      </c:pt>
                      <c:pt idx="1427">
                        <c:v>41518</c:v>
                      </c:pt>
                      <c:pt idx="1428">
                        <c:v>41519</c:v>
                      </c:pt>
                      <c:pt idx="1429">
                        <c:v>41520</c:v>
                      </c:pt>
                      <c:pt idx="1430">
                        <c:v>41521</c:v>
                      </c:pt>
                      <c:pt idx="1431">
                        <c:v>41522</c:v>
                      </c:pt>
                      <c:pt idx="1432">
                        <c:v>41523</c:v>
                      </c:pt>
                      <c:pt idx="1433">
                        <c:v>41524</c:v>
                      </c:pt>
                      <c:pt idx="1434">
                        <c:v>41525</c:v>
                      </c:pt>
                      <c:pt idx="1435">
                        <c:v>41526</c:v>
                      </c:pt>
                      <c:pt idx="1436">
                        <c:v>41527</c:v>
                      </c:pt>
                      <c:pt idx="1437">
                        <c:v>41528</c:v>
                      </c:pt>
                      <c:pt idx="1438">
                        <c:v>41529</c:v>
                      </c:pt>
                      <c:pt idx="1439">
                        <c:v>41530</c:v>
                      </c:pt>
                      <c:pt idx="1440">
                        <c:v>41531</c:v>
                      </c:pt>
                      <c:pt idx="1441">
                        <c:v>41532</c:v>
                      </c:pt>
                      <c:pt idx="1442">
                        <c:v>41533</c:v>
                      </c:pt>
                      <c:pt idx="1443">
                        <c:v>41534</c:v>
                      </c:pt>
                      <c:pt idx="1444">
                        <c:v>41535</c:v>
                      </c:pt>
                      <c:pt idx="1445">
                        <c:v>41536</c:v>
                      </c:pt>
                      <c:pt idx="1446">
                        <c:v>41537</c:v>
                      </c:pt>
                      <c:pt idx="1447">
                        <c:v>41538</c:v>
                      </c:pt>
                      <c:pt idx="1448">
                        <c:v>41539</c:v>
                      </c:pt>
                      <c:pt idx="1449">
                        <c:v>41540</c:v>
                      </c:pt>
                      <c:pt idx="1450">
                        <c:v>41541</c:v>
                      </c:pt>
                      <c:pt idx="1451">
                        <c:v>41542</c:v>
                      </c:pt>
                      <c:pt idx="1452">
                        <c:v>41543</c:v>
                      </c:pt>
                      <c:pt idx="1453">
                        <c:v>41544</c:v>
                      </c:pt>
                      <c:pt idx="1454">
                        <c:v>41545</c:v>
                      </c:pt>
                      <c:pt idx="1455">
                        <c:v>41546</c:v>
                      </c:pt>
                      <c:pt idx="1456">
                        <c:v>41547</c:v>
                      </c:pt>
                      <c:pt idx="1457">
                        <c:v>41548</c:v>
                      </c:pt>
                      <c:pt idx="1458">
                        <c:v>41549</c:v>
                      </c:pt>
                      <c:pt idx="1459">
                        <c:v>41550</c:v>
                      </c:pt>
                      <c:pt idx="1460">
                        <c:v>41551</c:v>
                      </c:pt>
                      <c:pt idx="1461">
                        <c:v>41552</c:v>
                      </c:pt>
                      <c:pt idx="1462">
                        <c:v>41553</c:v>
                      </c:pt>
                      <c:pt idx="1463">
                        <c:v>41554</c:v>
                      </c:pt>
                      <c:pt idx="1464">
                        <c:v>41555</c:v>
                      </c:pt>
                      <c:pt idx="1465">
                        <c:v>41556</c:v>
                      </c:pt>
                      <c:pt idx="1466">
                        <c:v>41557</c:v>
                      </c:pt>
                      <c:pt idx="1467">
                        <c:v>41558</c:v>
                      </c:pt>
                      <c:pt idx="1468">
                        <c:v>41559</c:v>
                      </c:pt>
                      <c:pt idx="1469">
                        <c:v>41560</c:v>
                      </c:pt>
                      <c:pt idx="1470">
                        <c:v>41561</c:v>
                      </c:pt>
                      <c:pt idx="1471">
                        <c:v>41562</c:v>
                      </c:pt>
                      <c:pt idx="1472">
                        <c:v>41563</c:v>
                      </c:pt>
                      <c:pt idx="1473">
                        <c:v>41564</c:v>
                      </c:pt>
                      <c:pt idx="1474">
                        <c:v>41565</c:v>
                      </c:pt>
                      <c:pt idx="1475">
                        <c:v>41566</c:v>
                      </c:pt>
                      <c:pt idx="1476">
                        <c:v>41567</c:v>
                      </c:pt>
                      <c:pt idx="1477">
                        <c:v>41568</c:v>
                      </c:pt>
                      <c:pt idx="1478">
                        <c:v>41569</c:v>
                      </c:pt>
                      <c:pt idx="1479">
                        <c:v>41570</c:v>
                      </c:pt>
                      <c:pt idx="1480">
                        <c:v>41571</c:v>
                      </c:pt>
                      <c:pt idx="1481">
                        <c:v>41572</c:v>
                      </c:pt>
                      <c:pt idx="1482">
                        <c:v>41573</c:v>
                      </c:pt>
                      <c:pt idx="1483">
                        <c:v>41574</c:v>
                      </c:pt>
                      <c:pt idx="1484">
                        <c:v>41575</c:v>
                      </c:pt>
                      <c:pt idx="1485">
                        <c:v>41576</c:v>
                      </c:pt>
                      <c:pt idx="1486">
                        <c:v>41577</c:v>
                      </c:pt>
                      <c:pt idx="1487">
                        <c:v>41578</c:v>
                      </c:pt>
                      <c:pt idx="1488">
                        <c:v>41579</c:v>
                      </c:pt>
                      <c:pt idx="1489">
                        <c:v>41580</c:v>
                      </c:pt>
                      <c:pt idx="1490">
                        <c:v>41581</c:v>
                      </c:pt>
                      <c:pt idx="1491">
                        <c:v>41582</c:v>
                      </c:pt>
                      <c:pt idx="1492">
                        <c:v>41583</c:v>
                      </c:pt>
                      <c:pt idx="1493">
                        <c:v>41584</c:v>
                      </c:pt>
                      <c:pt idx="1494">
                        <c:v>41585</c:v>
                      </c:pt>
                      <c:pt idx="1495">
                        <c:v>41586</c:v>
                      </c:pt>
                      <c:pt idx="1496">
                        <c:v>41587</c:v>
                      </c:pt>
                      <c:pt idx="1497">
                        <c:v>41588</c:v>
                      </c:pt>
                      <c:pt idx="1498">
                        <c:v>41589</c:v>
                      </c:pt>
                      <c:pt idx="1499">
                        <c:v>41590</c:v>
                      </c:pt>
                      <c:pt idx="1500">
                        <c:v>41591</c:v>
                      </c:pt>
                      <c:pt idx="1501">
                        <c:v>41592</c:v>
                      </c:pt>
                      <c:pt idx="1502">
                        <c:v>41593</c:v>
                      </c:pt>
                      <c:pt idx="1503">
                        <c:v>41594</c:v>
                      </c:pt>
                      <c:pt idx="1504">
                        <c:v>41595</c:v>
                      </c:pt>
                      <c:pt idx="1505">
                        <c:v>41596</c:v>
                      </c:pt>
                      <c:pt idx="1506">
                        <c:v>41597</c:v>
                      </c:pt>
                      <c:pt idx="1507">
                        <c:v>41598</c:v>
                      </c:pt>
                      <c:pt idx="1508">
                        <c:v>41599</c:v>
                      </c:pt>
                      <c:pt idx="1509">
                        <c:v>41600</c:v>
                      </c:pt>
                      <c:pt idx="1510">
                        <c:v>41601</c:v>
                      </c:pt>
                      <c:pt idx="1511">
                        <c:v>41602</c:v>
                      </c:pt>
                      <c:pt idx="1512">
                        <c:v>41603</c:v>
                      </c:pt>
                      <c:pt idx="1513">
                        <c:v>41604</c:v>
                      </c:pt>
                      <c:pt idx="1514">
                        <c:v>41605</c:v>
                      </c:pt>
                      <c:pt idx="1515">
                        <c:v>41606</c:v>
                      </c:pt>
                      <c:pt idx="1516">
                        <c:v>41607</c:v>
                      </c:pt>
                      <c:pt idx="1517">
                        <c:v>41608</c:v>
                      </c:pt>
                      <c:pt idx="1518">
                        <c:v>41609</c:v>
                      </c:pt>
                      <c:pt idx="1519">
                        <c:v>41610</c:v>
                      </c:pt>
                      <c:pt idx="1520">
                        <c:v>41611</c:v>
                      </c:pt>
                      <c:pt idx="1521">
                        <c:v>41612</c:v>
                      </c:pt>
                      <c:pt idx="1522">
                        <c:v>41613</c:v>
                      </c:pt>
                      <c:pt idx="1523">
                        <c:v>41614</c:v>
                      </c:pt>
                      <c:pt idx="1524">
                        <c:v>41615</c:v>
                      </c:pt>
                      <c:pt idx="1525">
                        <c:v>41616</c:v>
                      </c:pt>
                      <c:pt idx="1526">
                        <c:v>41617</c:v>
                      </c:pt>
                      <c:pt idx="1527">
                        <c:v>41618</c:v>
                      </c:pt>
                      <c:pt idx="1528">
                        <c:v>41619</c:v>
                      </c:pt>
                      <c:pt idx="1529">
                        <c:v>41620</c:v>
                      </c:pt>
                      <c:pt idx="1530">
                        <c:v>41621</c:v>
                      </c:pt>
                      <c:pt idx="1531">
                        <c:v>41622</c:v>
                      </c:pt>
                      <c:pt idx="1532">
                        <c:v>41623</c:v>
                      </c:pt>
                      <c:pt idx="1533">
                        <c:v>41624</c:v>
                      </c:pt>
                      <c:pt idx="1534">
                        <c:v>41625</c:v>
                      </c:pt>
                      <c:pt idx="1535">
                        <c:v>41626</c:v>
                      </c:pt>
                      <c:pt idx="1536">
                        <c:v>41627</c:v>
                      </c:pt>
                      <c:pt idx="1537">
                        <c:v>41628</c:v>
                      </c:pt>
                      <c:pt idx="1538">
                        <c:v>41629</c:v>
                      </c:pt>
                      <c:pt idx="1539">
                        <c:v>41630</c:v>
                      </c:pt>
                      <c:pt idx="1540">
                        <c:v>41631</c:v>
                      </c:pt>
                      <c:pt idx="1541">
                        <c:v>41632</c:v>
                      </c:pt>
                      <c:pt idx="1542">
                        <c:v>41633</c:v>
                      </c:pt>
                      <c:pt idx="1543">
                        <c:v>41634</c:v>
                      </c:pt>
                      <c:pt idx="1544">
                        <c:v>41635</c:v>
                      </c:pt>
                      <c:pt idx="1545">
                        <c:v>41636</c:v>
                      </c:pt>
                      <c:pt idx="1546">
                        <c:v>41637</c:v>
                      </c:pt>
                      <c:pt idx="1547">
                        <c:v>41638</c:v>
                      </c:pt>
                      <c:pt idx="1548">
                        <c:v>41639</c:v>
                      </c:pt>
                      <c:pt idx="1549">
                        <c:v>41640</c:v>
                      </c:pt>
                      <c:pt idx="1550">
                        <c:v>41641</c:v>
                      </c:pt>
                      <c:pt idx="1551">
                        <c:v>41642</c:v>
                      </c:pt>
                      <c:pt idx="1552">
                        <c:v>41643</c:v>
                      </c:pt>
                      <c:pt idx="1553">
                        <c:v>41644</c:v>
                      </c:pt>
                      <c:pt idx="1554">
                        <c:v>41645</c:v>
                      </c:pt>
                      <c:pt idx="1555">
                        <c:v>41646</c:v>
                      </c:pt>
                      <c:pt idx="1556">
                        <c:v>41647</c:v>
                      </c:pt>
                      <c:pt idx="1557">
                        <c:v>41648</c:v>
                      </c:pt>
                      <c:pt idx="1558">
                        <c:v>41649</c:v>
                      </c:pt>
                      <c:pt idx="1559">
                        <c:v>41650</c:v>
                      </c:pt>
                      <c:pt idx="1560">
                        <c:v>41651</c:v>
                      </c:pt>
                      <c:pt idx="1561">
                        <c:v>41652</c:v>
                      </c:pt>
                      <c:pt idx="1562">
                        <c:v>41653</c:v>
                      </c:pt>
                      <c:pt idx="1563">
                        <c:v>41654</c:v>
                      </c:pt>
                      <c:pt idx="1564">
                        <c:v>41655</c:v>
                      </c:pt>
                      <c:pt idx="1565">
                        <c:v>41656</c:v>
                      </c:pt>
                      <c:pt idx="1566">
                        <c:v>41657</c:v>
                      </c:pt>
                      <c:pt idx="1567">
                        <c:v>41658</c:v>
                      </c:pt>
                      <c:pt idx="1568">
                        <c:v>41659</c:v>
                      </c:pt>
                      <c:pt idx="1569">
                        <c:v>41660</c:v>
                      </c:pt>
                      <c:pt idx="1570">
                        <c:v>41661</c:v>
                      </c:pt>
                      <c:pt idx="1571">
                        <c:v>41662</c:v>
                      </c:pt>
                      <c:pt idx="1572">
                        <c:v>41663</c:v>
                      </c:pt>
                      <c:pt idx="1573">
                        <c:v>41664</c:v>
                      </c:pt>
                      <c:pt idx="1574">
                        <c:v>41665</c:v>
                      </c:pt>
                      <c:pt idx="1575">
                        <c:v>41666</c:v>
                      </c:pt>
                      <c:pt idx="1576">
                        <c:v>41667</c:v>
                      </c:pt>
                      <c:pt idx="1577">
                        <c:v>41668</c:v>
                      </c:pt>
                      <c:pt idx="1578">
                        <c:v>41669</c:v>
                      </c:pt>
                      <c:pt idx="1579">
                        <c:v>41670</c:v>
                      </c:pt>
                      <c:pt idx="1580">
                        <c:v>41671</c:v>
                      </c:pt>
                      <c:pt idx="1581">
                        <c:v>41672</c:v>
                      </c:pt>
                      <c:pt idx="1582">
                        <c:v>41673</c:v>
                      </c:pt>
                      <c:pt idx="1583">
                        <c:v>41674</c:v>
                      </c:pt>
                      <c:pt idx="1584">
                        <c:v>41675</c:v>
                      </c:pt>
                      <c:pt idx="1585">
                        <c:v>41676</c:v>
                      </c:pt>
                      <c:pt idx="1586">
                        <c:v>41677</c:v>
                      </c:pt>
                      <c:pt idx="1587">
                        <c:v>41678</c:v>
                      </c:pt>
                      <c:pt idx="1588">
                        <c:v>41679</c:v>
                      </c:pt>
                      <c:pt idx="1589">
                        <c:v>41680</c:v>
                      </c:pt>
                      <c:pt idx="1590">
                        <c:v>41681</c:v>
                      </c:pt>
                      <c:pt idx="1591">
                        <c:v>41682</c:v>
                      </c:pt>
                      <c:pt idx="1592">
                        <c:v>41683</c:v>
                      </c:pt>
                      <c:pt idx="1593">
                        <c:v>41684</c:v>
                      </c:pt>
                      <c:pt idx="1594">
                        <c:v>41685</c:v>
                      </c:pt>
                      <c:pt idx="1595">
                        <c:v>41686</c:v>
                      </c:pt>
                      <c:pt idx="1596">
                        <c:v>41687</c:v>
                      </c:pt>
                      <c:pt idx="1597">
                        <c:v>41688</c:v>
                      </c:pt>
                      <c:pt idx="1598">
                        <c:v>41689</c:v>
                      </c:pt>
                      <c:pt idx="1599">
                        <c:v>41690</c:v>
                      </c:pt>
                      <c:pt idx="1600">
                        <c:v>41691</c:v>
                      </c:pt>
                      <c:pt idx="1601">
                        <c:v>41692</c:v>
                      </c:pt>
                      <c:pt idx="1602">
                        <c:v>41693</c:v>
                      </c:pt>
                      <c:pt idx="1603">
                        <c:v>41694</c:v>
                      </c:pt>
                      <c:pt idx="1604">
                        <c:v>41695</c:v>
                      </c:pt>
                      <c:pt idx="1605">
                        <c:v>41696</c:v>
                      </c:pt>
                      <c:pt idx="1606">
                        <c:v>41697</c:v>
                      </c:pt>
                      <c:pt idx="1607">
                        <c:v>41698</c:v>
                      </c:pt>
                      <c:pt idx="1608">
                        <c:v>41699</c:v>
                      </c:pt>
                      <c:pt idx="1609">
                        <c:v>41700</c:v>
                      </c:pt>
                      <c:pt idx="1610">
                        <c:v>41701</c:v>
                      </c:pt>
                      <c:pt idx="1611">
                        <c:v>41702</c:v>
                      </c:pt>
                      <c:pt idx="1612">
                        <c:v>41703</c:v>
                      </c:pt>
                      <c:pt idx="1613">
                        <c:v>41704</c:v>
                      </c:pt>
                      <c:pt idx="1614">
                        <c:v>41705</c:v>
                      </c:pt>
                      <c:pt idx="1615">
                        <c:v>41706</c:v>
                      </c:pt>
                      <c:pt idx="1616">
                        <c:v>41707</c:v>
                      </c:pt>
                      <c:pt idx="1617">
                        <c:v>41708</c:v>
                      </c:pt>
                      <c:pt idx="1618">
                        <c:v>41709</c:v>
                      </c:pt>
                      <c:pt idx="1619">
                        <c:v>41710</c:v>
                      </c:pt>
                      <c:pt idx="1620">
                        <c:v>41711</c:v>
                      </c:pt>
                      <c:pt idx="1621">
                        <c:v>41712</c:v>
                      </c:pt>
                      <c:pt idx="1622">
                        <c:v>41713</c:v>
                      </c:pt>
                      <c:pt idx="1623">
                        <c:v>41714</c:v>
                      </c:pt>
                      <c:pt idx="1624">
                        <c:v>41715</c:v>
                      </c:pt>
                      <c:pt idx="1625">
                        <c:v>41716</c:v>
                      </c:pt>
                      <c:pt idx="1626">
                        <c:v>41717</c:v>
                      </c:pt>
                      <c:pt idx="1627">
                        <c:v>41718</c:v>
                      </c:pt>
                      <c:pt idx="1628">
                        <c:v>41719</c:v>
                      </c:pt>
                      <c:pt idx="1629">
                        <c:v>41720</c:v>
                      </c:pt>
                      <c:pt idx="1630">
                        <c:v>41721</c:v>
                      </c:pt>
                      <c:pt idx="1631">
                        <c:v>41722</c:v>
                      </c:pt>
                      <c:pt idx="1632">
                        <c:v>41723</c:v>
                      </c:pt>
                      <c:pt idx="1633">
                        <c:v>41724</c:v>
                      </c:pt>
                      <c:pt idx="1634">
                        <c:v>41725</c:v>
                      </c:pt>
                      <c:pt idx="1635">
                        <c:v>41726</c:v>
                      </c:pt>
                      <c:pt idx="1636">
                        <c:v>41727</c:v>
                      </c:pt>
                      <c:pt idx="1637">
                        <c:v>41728</c:v>
                      </c:pt>
                      <c:pt idx="1638">
                        <c:v>41729</c:v>
                      </c:pt>
                      <c:pt idx="1639">
                        <c:v>41730</c:v>
                      </c:pt>
                      <c:pt idx="1640">
                        <c:v>41731</c:v>
                      </c:pt>
                      <c:pt idx="1641">
                        <c:v>41732</c:v>
                      </c:pt>
                      <c:pt idx="1642">
                        <c:v>41733</c:v>
                      </c:pt>
                      <c:pt idx="1643">
                        <c:v>41734</c:v>
                      </c:pt>
                      <c:pt idx="1644">
                        <c:v>41735</c:v>
                      </c:pt>
                      <c:pt idx="1645">
                        <c:v>41736</c:v>
                      </c:pt>
                      <c:pt idx="1646">
                        <c:v>41737</c:v>
                      </c:pt>
                      <c:pt idx="1647">
                        <c:v>41738</c:v>
                      </c:pt>
                      <c:pt idx="1648">
                        <c:v>41739</c:v>
                      </c:pt>
                      <c:pt idx="1649">
                        <c:v>41740</c:v>
                      </c:pt>
                      <c:pt idx="1650">
                        <c:v>41741</c:v>
                      </c:pt>
                      <c:pt idx="1651">
                        <c:v>41742</c:v>
                      </c:pt>
                      <c:pt idx="1652">
                        <c:v>41743</c:v>
                      </c:pt>
                      <c:pt idx="1653">
                        <c:v>41744</c:v>
                      </c:pt>
                      <c:pt idx="1654">
                        <c:v>41745</c:v>
                      </c:pt>
                      <c:pt idx="1655">
                        <c:v>41746</c:v>
                      </c:pt>
                      <c:pt idx="1656">
                        <c:v>41747</c:v>
                      </c:pt>
                      <c:pt idx="1657">
                        <c:v>41748</c:v>
                      </c:pt>
                      <c:pt idx="1658">
                        <c:v>41749</c:v>
                      </c:pt>
                      <c:pt idx="1659">
                        <c:v>41750</c:v>
                      </c:pt>
                      <c:pt idx="1660">
                        <c:v>41751</c:v>
                      </c:pt>
                      <c:pt idx="1661">
                        <c:v>41752</c:v>
                      </c:pt>
                      <c:pt idx="1662">
                        <c:v>41753</c:v>
                      </c:pt>
                      <c:pt idx="1663">
                        <c:v>41754</c:v>
                      </c:pt>
                      <c:pt idx="1664">
                        <c:v>41755</c:v>
                      </c:pt>
                      <c:pt idx="1665">
                        <c:v>41756</c:v>
                      </c:pt>
                      <c:pt idx="1666">
                        <c:v>41757</c:v>
                      </c:pt>
                      <c:pt idx="1667">
                        <c:v>41758</c:v>
                      </c:pt>
                      <c:pt idx="1668">
                        <c:v>41759</c:v>
                      </c:pt>
                      <c:pt idx="1669">
                        <c:v>41760</c:v>
                      </c:pt>
                      <c:pt idx="1670">
                        <c:v>41761</c:v>
                      </c:pt>
                      <c:pt idx="1671">
                        <c:v>41762</c:v>
                      </c:pt>
                      <c:pt idx="1672">
                        <c:v>41763</c:v>
                      </c:pt>
                      <c:pt idx="1673">
                        <c:v>41764</c:v>
                      </c:pt>
                      <c:pt idx="1674">
                        <c:v>41765</c:v>
                      </c:pt>
                      <c:pt idx="1675">
                        <c:v>41766</c:v>
                      </c:pt>
                      <c:pt idx="1676">
                        <c:v>41767</c:v>
                      </c:pt>
                      <c:pt idx="1677">
                        <c:v>41768</c:v>
                      </c:pt>
                      <c:pt idx="1678">
                        <c:v>41769</c:v>
                      </c:pt>
                      <c:pt idx="1679">
                        <c:v>41770</c:v>
                      </c:pt>
                      <c:pt idx="1680">
                        <c:v>41771</c:v>
                      </c:pt>
                      <c:pt idx="1681">
                        <c:v>41772</c:v>
                      </c:pt>
                      <c:pt idx="1682">
                        <c:v>41773</c:v>
                      </c:pt>
                      <c:pt idx="1683">
                        <c:v>41774</c:v>
                      </c:pt>
                      <c:pt idx="1684">
                        <c:v>41775</c:v>
                      </c:pt>
                      <c:pt idx="1685">
                        <c:v>41776</c:v>
                      </c:pt>
                      <c:pt idx="1686">
                        <c:v>41777</c:v>
                      </c:pt>
                      <c:pt idx="1687">
                        <c:v>41778</c:v>
                      </c:pt>
                      <c:pt idx="1688">
                        <c:v>41779</c:v>
                      </c:pt>
                      <c:pt idx="1689">
                        <c:v>41780</c:v>
                      </c:pt>
                      <c:pt idx="1690">
                        <c:v>41781</c:v>
                      </c:pt>
                      <c:pt idx="1691">
                        <c:v>41782</c:v>
                      </c:pt>
                      <c:pt idx="1692">
                        <c:v>41783</c:v>
                      </c:pt>
                      <c:pt idx="1693">
                        <c:v>41784</c:v>
                      </c:pt>
                      <c:pt idx="1694">
                        <c:v>41785</c:v>
                      </c:pt>
                      <c:pt idx="1695">
                        <c:v>41786</c:v>
                      </c:pt>
                      <c:pt idx="1696">
                        <c:v>41787</c:v>
                      </c:pt>
                      <c:pt idx="1697">
                        <c:v>41788</c:v>
                      </c:pt>
                      <c:pt idx="1698">
                        <c:v>41789</c:v>
                      </c:pt>
                      <c:pt idx="1699">
                        <c:v>41790</c:v>
                      </c:pt>
                      <c:pt idx="1700">
                        <c:v>41791</c:v>
                      </c:pt>
                      <c:pt idx="1701">
                        <c:v>41792</c:v>
                      </c:pt>
                      <c:pt idx="1702">
                        <c:v>41793</c:v>
                      </c:pt>
                      <c:pt idx="1703">
                        <c:v>41794</c:v>
                      </c:pt>
                      <c:pt idx="1704">
                        <c:v>41795</c:v>
                      </c:pt>
                      <c:pt idx="1705">
                        <c:v>41796</c:v>
                      </c:pt>
                      <c:pt idx="1706">
                        <c:v>41797</c:v>
                      </c:pt>
                      <c:pt idx="1707">
                        <c:v>41798</c:v>
                      </c:pt>
                      <c:pt idx="1708">
                        <c:v>41799</c:v>
                      </c:pt>
                      <c:pt idx="1709">
                        <c:v>41800</c:v>
                      </c:pt>
                      <c:pt idx="1710">
                        <c:v>41801</c:v>
                      </c:pt>
                      <c:pt idx="1711">
                        <c:v>41802</c:v>
                      </c:pt>
                      <c:pt idx="1712">
                        <c:v>41803</c:v>
                      </c:pt>
                      <c:pt idx="1713">
                        <c:v>41804</c:v>
                      </c:pt>
                      <c:pt idx="1714">
                        <c:v>41805</c:v>
                      </c:pt>
                      <c:pt idx="1715">
                        <c:v>41806</c:v>
                      </c:pt>
                      <c:pt idx="1716">
                        <c:v>41807</c:v>
                      </c:pt>
                      <c:pt idx="1717">
                        <c:v>41808</c:v>
                      </c:pt>
                      <c:pt idx="1718">
                        <c:v>41809</c:v>
                      </c:pt>
                      <c:pt idx="1719">
                        <c:v>41810</c:v>
                      </c:pt>
                      <c:pt idx="1720">
                        <c:v>41811</c:v>
                      </c:pt>
                      <c:pt idx="1721">
                        <c:v>41812</c:v>
                      </c:pt>
                      <c:pt idx="1722">
                        <c:v>41813</c:v>
                      </c:pt>
                      <c:pt idx="1723">
                        <c:v>41814</c:v>
                      </c:pt>
                      <c:pt idx="1724">
                        <c:v>41815</c:v>
                      </c:pt>
                      <c:pt idx="1725">
                        <c:v>41816</c:v>
                      </c:pt>
                      <c:pt idx="1726">
                        <c:v>41817</c:v>
                      </c:pt>
                      <c:pt idx="1727">
                        <c:v>41818</c:v>
                      </c:pt>
                      <c:pt idx="1728">
                        <c:v>41819</c:v>
                      </c:pt>
                      <c:pt idx="1729">
                        <c:v>41820</c:v>
                      </c:pt>
                      <c:pt idx="1730">
                        <c:v>41821</c:v>
                      </c:pt>
                      <c:pt idx="1731">
                        <c:v>41822</c:v>
                      </c:pt>
                      <c:pt idx="1732">
                        <c:v>41823</c:v>
                      </c:pt>
                      <c:pt idx="1733">
                        <c:v>41824</c:v>
                      </c:pt>
                      <c:pt idx="1734">
                        <c:v>41825</c:v>
                      </c:pt>
                      <c:pt idx="1735">
                        <c:v>41826</c:v>
                      </c:pt>
                      <c:pt idx="1736">
                        <c:v>41827</c:v>
                      </c:pt>
                      <c:pt idx="1737">
                        <c:v>41828</c:v>
                      </c:pt>
                      <c:pt idx="1738">
                        <c:v>41829</c:v>
                      </c:pt>
                      <c:pt idx="1739">
                        <c:v>41830</c:v>
                      </c:pt>
                      <c:pt idx="1740">
                        <c:v>41831</c:v>
                      </c:pt>
                      <c:pt idx="1741">
                        <c:v>41832</c:v>
                      </c:pt>
                      <c:pt idx="1742">
                        <c:v>41833</c:v>
                      </c:pt>
                      <c:pt idx="1743">
                        <c:v>41834</c:v>
                      </c:pt>
                      <c:pt idx="1744">
                        <c:v>41835</c:v>
                      </c:pt>
                      <c:pt idx="1745">
                        <c:v>41836</c:v>
                      </c:pt>
                      <c:pt idx="1746">
                        <c:v>41837</c:v>
                      </c:pt>
                      <c:pt idx="1747">
                        <c:v>41838</c:v>
                      </c:pt>
                      <c:pt idx="1748">
                        <c:v>41839</c:v>
                      </c:pt>
                      <c:pt idx="1749">
                        <c:v>41840</c:v>
                      </c:pt>
                      <c:pt idx="1750">
                        <c:v>41841</c:v>
                      </c:pt>
                      <c:pt idx="1751">
                        <c:v>41842</c:v>
                      </c:pt>
                      <c:pt idx="1752">
                        <c:v>41843</c:v>
                      </c:pt>
                      <c:pt idx="1753">
                        <c:v>41844</c:v>
                      </c:pt>
                      <c:pt idx="1754">
                        <c:v>41845</c:v>
                      </c:pt>
                      <c:pt idx="1755">
                        <c:v>41846</c:v>
                      </c:pt>
                      <c:pt idx="1756">
                        <c:v>41847</c:v>
                      </c:pt>
                      <c:pt idx="1757">
                        <c:v>41848</c:v>
                      </c:pt>
                      <c:pt idx="1758">
                        <c:v>41849</c:v>
                      </c:pt>
                      <c:pt idx="1759">
                        <c:v>41850</c:v>
                      </c:pt>
                      <c:pt idx="1760">
                        <c:v>41851</c:v>
                      </c:pt>
                      <c:pt idx="1761">
                        <c:v>41852</c:v>
                      </c:pt>
                      <c:pt idx="1762">
                        <c:v>41853</c:v>
                      </c:pt>
                      <c:pt idx="1763">
                        <c:v>41854</c:v>
                      </c:pt>
                      <c:pt idx="1764">
                        <c:v>41855</c:v>
                      </c:pt>
                      <c:pt idx="1765">
                        <c:v>41856</c:v>
                      </c:pt>
                      <c:pt idx="1766">
                        <c:v>41857</c:v>
                      </c:pt>
                      <c:pt idx="1767">
                        <c:v>41858</c:v>
                      </c:pt>
                      <c:pt idx="1768">
                        <c:v>41859</c:v>
                      </c:pt>
                      <c:pt idx="1769">
                        <c:v>41860</c:v>
                      </c:pt>
                      <c:pt idx="1770">
                        <c:v>41861</c:v>
                      </c:pt>
                      <c:pt idx="1771">
                        <c:v>41862</c:v>
                      </c:pt>
                      <c:pt idx="1772">
                        <c:v>41863</c:v>
                      </c:pt>
                      <c:pt idx="1773">
                        <c:v>41864</c:v>
                      </c:pt>
                      <c:pt idx="1774">
                        <c:v>41865</c:v>
                      </c:pt>
                      <c:pt idx="1775">
                        <c:v>41866</c:v>
                      </c:pt>
                      <c:pt idx="1776">
                        <c:v>41867</c:v>
                      </c:pt>
                      <c:pt idx="1777">
                        <c:v>41868</c:v>
                      </c:pt>
                      <c:pt idx="1778">
                        <c:v>41869</c:v>
                      </c:pt>
                      <c:pt idx="1779">
                        <c:v>41870</c:v>
                      </c:pt>
                      <c:pt idx="1780">
                        <c:v>41871</c:v>
                      </c:pt>
                      <c:pt idx="1781">
                        <c:v>41872</c:v>
                      </c:pt>
                      <c:pt idx="1782">
                        <c:v>41873</c:v>
                      </c:pt>
                      <c:pt idx="1783">
                        <c:v>41874</c:v>
                      </c:pt>
                      <c:pt idx="1784">
                        <c:v>41875</c:v>
                      </c:pt>
                      <c:pt idx="1785">
                        <c:v>41876</c:v>
                      </c:pt>
                      <c:pt idx="1786">
                        <c:v>41877</c:v>
                      </c:pt>
                      <c:pt idx="1787">
                        <c:v>41878</c:v>
                      </c:pt>
                      <c:pt idx="1788">
                        <c:v>41879</c:v>
                      </c:pt>
                      <c:pt idx="1789">
                        <c:v>41880</c:v>
                      </c:pt>
                      <c:pt idx="1790">
                        <c:v>41881</c:v>
                      </c:pt>
                      <c:pt idx="1791">
                        <c:v>41882</c:v>
                      </c:pt>
                      <c:pt idx="1792">
                        <c:v>41883</c:v>
                      </c:pt>
                      <c:pt idx="1793">
                        <c:v>41884</c:v>
                      </c:pt>
                      <c:pt idx="1794">
                        <c:v>41885</c:v>
                      </c:pt>
                      <c:pt idx="1795">
                        <c:v>41886</c:v>
                      </c:pt>
                      <c:pt idx="1796">
                        <c:v>41887</c:v>
                      </c:pt>
                      <c:pt idx="1797">
                        <c:v>41888</c:v>
                      </c:pt>
                      <c:pt idx="1798">
                        <c:v>41889</c:v>
                      </c:pt>
                      <c:pt idx="1799">
                        <c:v>41890</c:v>
                      </c:pt>
                      <c:pt idx="1800">
                        <c:v>41891</c:v>
                      </c:pt>
                      <c:pt idx="1801">
                        <c:v>41892</c:v>
                      </c:pt>
                      <c:pt idx="1802">
                        <c:v>41893</c:v>
                      </c:pt>
                      <c:pt idx="1803">
                        <c:v>41894</c:v>
                      </c:pt>
                      <c:pt idx="1804">
                        <c:v>41895</c:v>
                      </c:pt>
                      <c:pt idx="1805">
                        <c:v>41896</c:v>
                      </c:pt>
                      <c:pt idx="1806">
                        <c:v>41897</c:v>
                      </c:pt>
                      <c:pt idx="1807">
                        <c:v>41898</c:v>
                      </c:pt>
                      <c:pt idx="1808">
                        <c:v>41899</c:v>
                      </c:pt>
                      <c:pt idx="1809">
                        <c:v>41900</c:v>
                      </c:pt>
                      <c:pt idx="1810">
                        <c:v>41901</c:v>
                      </c:pt>
                      <c:pt idx="1811">
                        <c:v>41902</c:v>
                      </c:pt>
                      <c:pt idx="1812">
                        <c:v>41903</c:v>
                      </c:pt>
                      <c:pt idx="1813">
                        <c:v>41904</c:v>
                      </c:pt>
                      <c:pt idx="1814">
                        <c:v>41905</c:v>
                      </c:pt>
                      <c:pt idx="1815">
                        <c:v>41906</c:v>
                      </c:pt>
                      <c:pt idx="1816">
                        <c:v>41907</c:v>
                      </c:pt>
                      <c:pt idx="1817">
                        <c:v>41908</c:v>
                      </c:pt>
                      <c:pt idx="1818">
                        <c:v>41909</c:v>
                      </c:pt>
                      <c:pt idx="1819">
                        <c:v>41910</c:v>
                      </c:pt>
                      <c:pt idx="1820">
                        <c:v>41911</c:v>
                      </c:pt>
                      <c:pt idx="1821">
                        <c:v>41912</c:v>
                      </c:pt>
                      <c:pt idx="1822">
                        <c:v>41913</c:v>
                      </c:pt>
                      <c:pt idx="1823">
                        <c:v>41914</c:v>
                      </c:pt>
                      <c:pt idx="1824">
                        <c:v>41915</c:v>
                      </c:pt>
                      <c:pt idx="1825">
                        <c:v>41916</c:v>
                      </c:pt>
                      <c:pt idx="1826">
                        <c:v>41917</c:v>
                      </c:pt>
                      <c:pt idx="1827">
                        <c:v>41918</c:v>
                      </c:pt>
                      <c:pt idx="1828">
                        <c:v>41919</c:v>
                      </c:pt>
                      <c:pt idx="1829">
                        <c:v>41920</c:v>
                      </c:pt>
                      <c:pt idx="1830">
                        <c:v>41921</c:v>
                      </c:pt>
                      <c:pt idx="1831">
                        <c:v>41922</c:v>
                      </c:pt>
                      <c:pt idx="1832">
                        <c:v>41923</c:v>
                      </c:pt>
                      <c:pt idx="1833">
                        <c:v>41924</c:v>
                      </c:pt>
                      <c:pt idx="1834">
                        <c:v>41925</c:v>
                      </c:pt>
                      <c:pt idx="1835">
                        <c:v>41926</c:v>
                      </c:pt>
                      <c:pt idx="1836">
                        <c:v>41927</c:v>
                      </c:pt>
                      <c:pt idx="1837">
                        <c:v>41928</c:v>
                      </c:pt>
                      <c:pt idx="1838">
                        <c:v>41929</c:v>
                      </c:pt>
                      <c:pt idx="1839">
                        <c:v>41930</c:v>
                      </c:pt>
                      <c:pt idx="1840">
                        <c:v>41931</c:v>
                      </c:pt>
                      <c:pt idx="1841">
                        <c:v>41932</c:v>
                      </c:pt>
                      <c:pt idx="1842">
                        <c:v>41933</c:v>
                      </c:pt>
                      <c:pt idx="1843">
                        <c:v>41934</c:v>
                      </c:pt>
                      <c:pt idx="1844">
                        <c:v>41935</c:v>
                      </c:pt>
                      <c:pt idx="1845">
                        <c:v>41936</c:v>
                      </c:pt>
                      <c:pt idx="1846">
                        <c:v>41937</c:v>
                      </c:pt>
                      <c:pt idx="1847">
                        <c:v>41938</c:v>
                      </c:pt>
                      <c:pt idx="1848">
                        <c:v>41939</c:v>
                      </c:pt>
                      <c:pt idx="1849">
                        <c:v>41940</c:v>
                      </c:pt>
                      <c:pt idx="1850">
                        <c:v>41941</c:v>
                      </c:pt>
                      <c:pt idx="1851">
                        <c:v>41942</c:v>
                      </c:pt>
                      <c:pt idx="1852">
                        <c:v>41943</c:v>
                      </c:pt>
                      <c:pt idx="1853">
                        <c:v>41944</c:v>
                      </c:pt>
                      <c:pt idx="1854">
                        <c:v>41945</c:v>
                      </c:pt>
                      <c:pt idx="1855">
                        <c:v>41946</c:v>
                      </c:pt>
                      <c:pt idx="1856">
                        <c:v>41947</c:v>
                      </c:pt>
                      <c:pt idx="1857">
                        <c:v>41948</c:v>
                      </c:pt>
                      <c:pt idx="1858">
                        <c:v>41949</c:v>
                      </c:pt>
                      <c:pt idx="1859">
                        <c:v>41950</c:v>
                      </c:pt>
                      <c:pt idx="1860">
                        <c:v>41951</c:v>
                      </c:pt>
                      <c:pt idx="1861">
                        <c:v>41952</c:v>
                      </c:pt>
                      <c:pt idx="1862">
                        <c:v>41953</c:v>
                      </c:pt>
                      <c:pt idx="1863">
                        <c:v>41954</c:v>
                      </c:pt>
                      <c:pt idx="1864">
                        <c:v>41955</c:v>
                      </c:pt>
                      <c:pt idx="1865">
                        <c:v>41956</c:v>
                      </c:pt>
                      <c:pt idx="1866">
                        <c:v>41957</c:v>
                      </c:pt>
                      <c:pt idx="1867">
                        <c:v>41958</c:v>
                      </c:pt>
                      <c:pt idx="1868">
                        <c:v>41959</c:v>
                      </c:pt>
                      <c:pt idx="1869">
                        <c:v>41960</c:v>
                      </c:pt>
                      <c:pt idx="1870">
                        <c:v>41961</c:v>
                      </c:pt>
                      <c:pt idx="1871">
                        <c:v>41962</c:v>
                      </c:pt>
                      <c:pt idx="1872">
                        <c:v>41963</c:v>
                      </c:pt>
                      <c:pt idx="1873">
                        <c:v>41964</c:v>
                      </c:pt>
                      <c:pt idx="1874">
                        <c:v>41965</c:v>
                      </c:pt>
                      <c:pt idx="1875">
                        <c:v>41966</c:v>
                      </c:pt>
                      <c:pt idx="1876">
                        <c:v>41967</c:v>
                      </c:pt>
                      <c:pt idx="1877">
                        <c:v>41968</c:v>
                      </c:pt>
                      <c:pt idx="1878">
                        <c:v>41969</c:v>
                      </c:pt>
                      <c:pt idx="1879">
                        <c:v>41970</c:v>
                      </c:pt>
                      <c:pt idx="1880">
                        <c:v>41971</c:v>
                      </c:pt>
                      <c:pt idx="1881">
                        <c:v>41972</c:v>
                      </c:pt>
                      <c:pt idx="1882">
                        <c:v>41973</c:v>
                      </c:pt>
                      <c:pt idx="1883">
                        <c:v>41974</c:v>
                      </c:pt>
                      <c:pt idx="1884">
                        <c:v>41975</c:v>
                      </c:pt>
                      <c:pt idx="1885">
                        <c:v>41976</c:v>
                      </c:pt>
                      <c:pt idx="1886">
                        <c:v>41977</c:v>
                      </c:pt>
                      <c:pt idx="1887">
                        <c:v>41978</c:v>
                      </c:pt>
                      <c:pt idx="1888">
                        <c:v>41979</c:v>
                      </c:pt>
                      <c:pt idx="1889">
                        <c:v>41980</c:v>
                      </c:pt>
                      <c:pt idx="1890">
                        <c:v>41981</c:v>
                      </c:pt>
                      <c:pt idx="1891">
                        <c:v>41982</c:v>
                      </c:pt>
                      <c:pt idx="1892">
                        <c:v>41983</c:v>
                      </c:pt>
                      <c:pt idx="1893">
                        <c:v>41984</c:v>
                      </c:pt>
                      <c:pt idx="1894">
                        <c:v>41985</c:v>
                      </c:pt>
                      <c:pt idx="1895">
                        <c:v>41986</c:v>
                      </c:pt>
                      <c:pt idx="1896">
                        <c:v>41987</c:v>
                      </c:pt>
                      <c:pt idx="1897">
                        <c:v>41988</c:v>
                      </c:pt>
                      <c:pt idx="1898">
                        <c:v>41989</c:v>
                      </c:pt>
                      <c:pt idx="1899">
                        <c:v>41990</c:v>
                      </c:pt>
                      <c:pt idx="1900">
                        <c:v>41991</c:v>
                      </c:pt>
                      <c:pt idx="1901">
                        <c:v>41992</c:v>
                      </c:pt>
                      <c:pt idx="1902">
                        <c:v>41993</c:v>
                      </c:pt>
                      <c:pt idx="1903">
                        <c:v>41994</c:v>
                      </c:pt>
                      <c:pt idx="1904">
                        <c:v>41995</c:v>
                      </c:pt>
                      <c:pt idx="1905">
                        <c:v>41996</c:v>
                      </c:pt>
                      <c:pt idx="1906">
                        <c:v>41997</c:v>
                      </c:pt>
                      <c:pt idx="1907">
                        <c:v>41998</c:v>
                      </c:pt>
                      <c:pt idx="1908">
                        <c:v>41999</c:v>
                      </c:pt>
                      <c:pt idx="1909">
                        <c:v>42000</c:v>
                      </c:pt>
                      <c:pt idx="1910">
                        <c:v>42001</c:v>
                      </c:pt>
                      <c:pt idx="1911">
                        <c:v>42002</c:v>
                      </c:pt>
                      <c:pt idx="1912">
                        <c:v>42003</c:v>
                      </c:pt>
                      <c:pt idx="1913">
                        <c:v>42004</c:v>
                      </c:pt>
                      <c:pt idx="1914">
                        <c:v>42005</c:v>
                      </c:pt>
                      <c:pt idx="1915">
                        <c:v>42006</c:v>
                      </c:pt>
                      <c:pt idx="1916">
                        <c:v>42007</c:v>
                      </c:pt>
                      <c:pt idx="1917">
                        <c:v>42008</c:v>
                      </c:pt>
                      <c:pt idx="1918">
                        <c:v>42009</c:v>
                      </c:pt>
                      <c:pt idx="1919">
                        <c:v>42010</c:v>
                      </c:pt>
                      <c:pt idx="1920">
                        <c:v>42011</c:v>
                      </c:pt>
                      <c:pt idx="1921">
                        <c:v>42012</c:v>
                      </c:pt>
                      <c:pt idx="1922">
                        <c:v>42013</c:v>
                      </c:pt>
                      <c:pt idx="1923">
                        <c:v>42014</c:v>
                      </c:pt>
                      <c:pt idx="1924">
                        <c:v>42015</c:v>
                      </c:pt>
                      <c:pt idx="1925">
                        <c:v>42016</c:v>
                      </c:pt>
                      <c:pt idx="1926">
                        <c:v>42017</c:v>
                      </c:pt>
                      <c:pt idx="1927">
                        <c:v>42018</c:v>
                      </c:pt>
                      <c:pt idx="1928">
                        <c:v>42019</c:v>
                      </c:pt>
                      <c:pt idx="1929">
                        <c:v>42020</c:v>
                      </c:pt>
                      <c:pt idx="1930">
                        <c:v>42021</c:v>
                      </c:pt>
                      <c:pt idx="1931">
                        <c:v>42022</c:v>
                      </c:pt>
                      <c:pt idx="1932">
                        <c:v>42023</c:v>
                      </c:pt>
                      <c:pt idx="1933">
                        <c:v>42024</c:v>
                      </c:pt>
                      <c:pt idx="1934">
                        <c:v>42025</c:v>
                      </c:pt>
                      <c:pt idx="1935">
                        <c:v>42026</c:v>
                      </c:pt>
                      <c:pt idx="1936">
                        <c:v>42027</c:v>
                      </c:pt>
                      <c:pt idx="1937">
                        <c:v>42028</c:v>
                      </c:pt>
                      <c:pt idx="1938">
                        <c:v>42029</c:v>
                      </c:pt>
                      <c:pt idx="1939">
                        <c:v>42030</c:v>
                      </c:pt>
                      <c:pt idx="1940">
                        <c:v>42031</c:v>
                      </c:pt>
                      <c:pt idx="1941">
                        <c:v>42032</c:v>
                      </c:pt>
                      <c:pt idx="1942">
                        <c:v>42033</c:v>
                      </c:pt>
                      <c:pt idx="1943">
                        <c:v>42034</c:v>
                      </c:pt>
                      <c:pt idx="1944">
                        <c:v>42035</c:v>
                      </c:pt>
                      <c:pt idx="1945">
                        <c:v>42036</c:v>
                      </c:pt>
                      <c:pt idx="1946">
                        <c:v>42037</c:v>
                      </c:pt>
                      <c:pt idx="1947">
                        <c:v>42038</c:v>
                      </c:pt>
                      <c:pt idx="1948">
                        <c:v>42039</c:v>
                      </c:pt>
                      <c:pt idx="1949">
                        <c:v>42040</c:v>
                      </c:pt>
                      <c:pt idx="1950">
                        <c:v>42041</c:v>
                      </c:pt>
                      <c:pt idx="1951">
                        <c:v>42042</c:v>
                      </c:pt>
                      <c:pt idx="1952">
                        <c:v>42043</c:v>
                      </c:pt>
                      <c:pt idx="1953">
                        <c:v>42044</c:v>
                      </c:pt>
                      <c:pt idx="1954">
                        <c:v>42045</c:v>
                      </c:pt>
                      <c:pt idx="1955">
                        <c:v>42046</c:v>
                      </c:pt>
                      <c:pt idx="1956">
                        <c:v>42047</c:v>
                      </c:pt>
                      <c:pt idx="1957">
                        <c:v>42048</c:v>
                      </c:pt>
                      <c:pt idx="1958">
                        <c:v>42049</c:v>
                      </c:pt>
                      <c:pt idx="1959">
                        <c:v>42050</c:v>
                      </c:pt>
                      <c:pt idx="1960">
                        <c:v>42051</c:v>
                      </c:pt>
                      <c:pt idx="1961">
                        <c:v>42052</c:v>
                      </c:pt>
                      <c:pt idx="1962">
                        <c:v>42053</c:v>
                      </c:pt>
                      <c:pt idx="1963">
                        <c:v>42054</c:v>
                      </c:pt>
                      <c:pt idx="1964">
                        <c:v>42055</c:v>
                      </c:pt>
                      <c:pt idx="1965">
                        <c:v>42056</c:v>
                      </c:pt>
                      <c:pt idx="1966">
                        <c:v>42057</c:v>
                      </c:pt>
                      <c:pt idx="1967">
                        <c:v>42058</c:v>
                      </c:pt>
                      <c:pt idx="1968">
                        <c:v>42059</c:v>
                      </c:pt>
                      <c:pt idx="1969">
                        <c:v>42060</c:v>
                      </c:pt>
                      <c:pt idx="1970">
                        <c:v>42061</c:v>
                      </c:pt>
                      <c:pt idx="1971">
                        <c:v>42062</c:v>
                      </c:pt>
                      <c:pt idx="1972">
                        <c:v>42063</c:v>
                      </c:pt>
                      <c:pt idx="1973">
                        <c:v>42064</c:v>
                      </c:pt>
                      <c:pt idx="1974">
                        <c:v>42065</c:v>
                      </c:pt>
                      <c:pt idx="1975">
                        <c:v>42066</c:v>
                      </c:pt>
                      <c:pt idx="1976">
                        <c:v>42067</c:v>
                      </c:pt>
                      <c:pt idx="1977">
                        <c:v>42068</c:v>
                      </c:pt>
                      <c:pt idx="1978">
                        <c:v>42069</c:v>
                      </c:pt>
                      <c:pt idx="1979">
                        <c:v>42070</c:v>
                      </c:pt>
                      <c:pt idx="1980">
                        <c:v>42071</c:v>
                      </c:pt>
                      <c:pt idx="1981">
                        <c:v>42072</c:v>
                      </c:pt>
                      <c:pt idx="1982">
                        <c:v>42073</c:v>
                      </c:pt>
                      <c:pt idx="1983">
                        <c:v>42074</c:v>
                      </c:pt>
                      <c:pt idx="1984">
                        <c:v>42075</c:v>
                      </c:pt>
                      <c:pt idx="1985">
                        <c:v>42076</c:v>
                      </c:pt>
                      <c:pt idx="1986">
                        <c:v>42077</c:v>
                      </c:pt>
                      <c:pt idx="1987">
                        <c:v>42078</c:v>
                      </c:pt>
                      <c:pt idx="1988">
                        <c:v>42079</c:v>
                      </c:pt>
                      <c:pt idx="1989">
                        <c:v>42080</c:v>
                      </c:pt>
                      <c:pt idx="1990">
                        <c:v>42081</c:v>
                      </c:pt>
                      <c:pt idx="1991">
                        <c:v>42082</c:v>
                      </c:pt>
                      <c:pt idx="1992">
                        <c:v>42083</c:v>
                      </c:pt>
                      <c:pt idx="1993">
                        <c:v>42084</c:v>
                      </c:pt>
                      <c:pt idx="1994">
                        <c:v>42085</c:v>
                      </c:pt>
                      <c:pt idx="1995">
                        <c:v>42086</c:v>
                      </c:pt>
                      <c:pt idx="1996">
                        <c:v>42087</c:v>
                      </c:pt>
                      <c:pt idx="1997">
                        <c:v>42088</c:v>
                      </c:pt>
                      <c:pt idx="1998">
                        <c:v>42089</c:v>
                      </c:pt>
                      <c:pt idx="1999">
                        <c:v>42090</c:v>
                      </c:pt>
                      <c:pt idx="2000">
                        <c:v>42091</c:v>
                      </c:pt>
                      <c:pt idx="2001">
                        <c:v>42092</c:v>
                      </c:pt>
                      <c:pt idx="2002">
                        <c:v>42093</c:v>
                      </c:pt>
                      <c:pt idx="2003">
                        <c:v>42094</c:v>
                      </c:pt>
                      <c:pt idx="2004">
                        <c:v>42095</c:v>
                      </c:pt>
                      <c:pt idx="2005">
                        <c:v>42096</c:v>
                      </c:pt>
                      <c:pt idx="2006">
                        <c:v>42097</c:v>
                      </c:pt>
                      <c:pt idx="2007">
                        <c:v>42098</c:v>
                      </c:pt>
                      <c:pt idx="2008">
                        <c:v>42099</c:v>
                      </c:pt>
                      <c:pt idx="2009">
                        <c:v>42100</c:v>
                      </c:pt>
                      <c:pt idx="2010">
                        <c:v>42101</c:v>
                      </c:pt>
                      <c:pt idx="2011">
                        <c:v>42102</c:v>
                      </c:pt>
                      <c:pt idx="2012">
                        <c:v>42103</c:v>
                      </c:pt>
                      <c:pt idx="2013">
                        <c:v>42104</c:v>
                      </c:pt>
                      <c:pt idx="2014">
                        <c:v>42105</c:v>
                      </c:pt>
                      <c:pt idx="2015">
                        <c:v>42106</c:v>
                      </c:pt>
                      <c:pt idx="2016">
                        <c:v>42107</c:v>
                      </c:pt>
                      <c:pt idx="2017">
                        <c:v>42108</c:v>
                      </c:pt>
                      <c:pt idx="2018">
                        <c:v>42109</c:v>
                      </c:pt>
                      <c:pt idx="2019">
                        <c:v>42110</c:v>
                      </c:pt>
                      <c:pt idx="2020">
                        <c:v>42111</c:v>
                      </c:pt>
                      <c:pt idx="2021">
                        <c:v>42112</c:v>
                      </c:pt>
                      <c:pt idx="2022">
                        <c:v>42113</c:v>
                      </c:pt>
                      <c:pt idx="2023">
                        <c:v>42114</c:v>
                      </c:pt>
                      <c:pt idx="2024">
                        <c:v>42115</c:v>
                      </c:pt>
                      <c:pt idx="2025">
                        <c:v>42116</c:v>
                      </c:pt>
                      <c:pt idx="2026">
                        <c:v>42117</c:v>
                      </c:pt>
                      <c:pt idx="2027">
                        <c:v>42118</c:v>
                      </c:pt>
                      <c:pt idx="2028">
                        <c:v>42119</c:v>
                      </c:pt>
                      <c:pt idx="2029">
                        <c:v>42120</c:v>
                      </c:pt>
                      <c:pt idx="2030">
                        <c:v>42121</c:v>
                      </c:pt>
                      <c:pt idx="2031">
                        <c:v>42122</c:v>
                      </c:pt>
                      <c:pt idx="2032">
                        <c:v>42123</c:v>
                      </c:pt>
                      <c:pt idx="2033">
                        <c:v>42124</c:v>
                      </c:pt>
                      <c:pt idx="2034">
                        <c:v>42125</c:v>
                      </c:pt>
                      <c:pt idx="2035">
                        <c:v>42126</c:v>
                      </c:pt>
                      <c:pt idx="2036">
                        <c:v>42127</c:v>
                      </c:pt>
                      <c:pt idx="2037">
                        <c:v>42128</c:v>
                      </c:pt>
                      <c:pt idx="2038">
                        <c:v>42129</c:v>
                      </c:pt>
                      <c:pt idx="2039">
                        <c:v>42130</c:v>
                      </c:pt>
                      <c:pt idx="2040">
                        <c:v>42131</c:v>
                      </c:pt>
                      <c:pt idx="2041">
                        <c:v>42132</c:v>
                      </c:pt>
                      <c:pt idx="2042">
                        <c:v>42133</c:v>
                      </c:pt>
                      <c:pt idx="2043">
                        <c:v>42134</c:v>
                      </c:pt>
                      <c:pt idx="2044">
                        <c:v>42135</c:v>
                      </c:pt>
                      <c:pt idx="2045">
                        <c:v>42136</c:v>
                      </c:pt>
                      <c:pt idx="2046">
                        <c:v>42137</c:v>
                      </c:pt>
                      <c:pt idx="2047">
                        <c:v>42138</c:v>
                      </c:pt>
                      <c:pt idx="2048">
                        <c:v>42139</c:v>
                      </c:pt>
                      <c:pt idx="2049">
                        <c:v>42140</c:v>
                      </c:pt>
                      <c:pt idx="2050">
                        <c:v>42141</c:v>
                      </c:pt>
                      <c:pt idx="2051">
                        <c:v>42142</c:v>
                      </c:pt>
                      <c:pt idx="2052">
                        <c:v>42143</c:v>
                      </c:pt>
                      <c:pt idx="2053">
                        <c:v>42144</c:v>
                      </c:pt>
                      <c:pt idx="2054">
                        <c:v>42145</c:v>
                      </c:pt>
                      <c:pt idx="2055">
                        <c:v>42146</c:v>
                      </c:pt>
                      <c:pt idx="2056">
                        <c:v>42147</c:v>
                      </c:pt>
                      <c:pt idx="2057">
                        <c:v>42148</c:v>
                      </c:pt>
                      <c:pt idx="2058">
                        <c:v>42149</c:v>
                      </c:pt>
                      <c:pt idx="2059">
                        <c:v>42150</c:v>
                      </c:pt>
                      <c:pt idx="2060">
                        <c:v>42151</c:v>
                      </c:pt>
                      <c:pt idx="2061">
                        <c:v>42152</c:v>
                      </c:pt>
                      <c:pt idx="2062">
                        <c:v>42153</c:v>
                      </c:pt>
                      <c:pt idx="2063">
                        <c:v>42154</c:v>
                      </c:pt>
                      <c:pt idx="2064">
                        <c:v>42155</c:v>
                      </c:pt>
                      <c:pt idx="2065">
                        <c:v>42156</c:v>
                      </c:pt>
                      <c:pt idx="2066">
                        <c:v>42157</c:v>
                      </c:pt>
                      <c:pt idx="2067">
                        <c:v>42158</c:v>
                      </c:pt>
                      <c:pt idx="2068">
                        <c:v>42159</c:v>
                      </c:pt>
                      <c:pt idx="2069">
                        <c:v>42160</c:v>
                      </c:pt>
                      <c:pt idx="2070">
                        <c:v>42161</c:v>
                      </c:pt>
                      <c:pt idx="2071">
                        <c:v>42162</c:v>
                      </c:pt>
                      <c:pt idx="2072">
                        <c:v>42163</c:v>
                      </c:pt>
                      <c:pt idx="2073">
                        <c:v>42164</c:v>
                      </c:pt>
                      <c:pt idx="2074">
                        <c:v>42165</c:v>
                      </c:pt>
                      <c:pt idx="2075">
                        <c:v>42166</c:v>
                      </c:pt>
                      <c:pt idx="2076">
                        <c:v>42167</c:v>
                      </c:pt>
                      <c:pt idx="2077">
                        <c:v>42168</c:v>
                      </c:pt>
                      <c:pt idx="2078">
                        <c:v>42169</c:v>
                      </c:pt>
                      <c:pt idx="2079">
                        <c:v>42170</c:v>
                      </c:pt>
                      <c:pt idx="2080">
                        <c:v>42171</c:v>
                      </c:pt>
                      <c:pt idx="2081">
                        <c:v>42172</c:v>
                      </c:pt>
                      <c:pt idx="2082">
                        <c:v>42173</c:v>
                      </c:pt>
                      <c:pt idx="2083">
                        <c:v>42174</c:v>
                      </c:pt>
                      <c:pt idx="2084">
                        <c:v>42175</c:v>
                      </c:pt>
                      <c:pt idx="2085">
                        <c:v>42176</c:v>
                      </c:pt>
                      <c:pt idx="2086">
                        <c:v>42177</c:v>
                      </c:pt>
                      <c:pt idx="2087">
                        <c:v>42178</c:v>
                      </c:pt>
                      <c:pt idx="2088">
                        <c:v>42179</c:v>
                      </c:pt>
                      <c:pt idx="2089">
                        <c:v>42180</c:v>
                      </c:pt>
                      <c:pt idx="2090">
                        <c:v>42181</c:v>
                      </c:pt>
                      <c:pt idx="2091">
                        <c:v>42182</c:v>
                      </c:pt>
                      <c:pt idx="2092">
                        <c:v>42183</c:v>
                      </c:pt>
                      <c:pt idx="2093">
                        <c:v>42184</c:v>
                      </c:pt>
                      <c:pt idx="2094">
                        <c:v>42185</c:v>
                      </c:pt>
                      <c:pt idx="2095">
                        <c:v>42186</c:v>
                      </c:pt>
                      <c:pt idx="2096">
                        <c:v>42187</c:v>
                      </c:pt>
                      <c:pt idx="2097">
                        <c:v>42188</c:v>
                      </c:pt>
                      <c:pt idx="2098">
                        <c:v>42189</c:v>
                      </c:pt>
                      <c:pt idx="2099">
                        <c:v>42190</c:v>
                      </c:pt>
                      <c:pt idx="2100">
                        <c:v>42191</c:v>
                      </c:pt>
                      <c:pt idx="2101">
                        <c:v>42192</c:v>
                      </c:pt>
                      <c:pt idx="2102">
                        <c:v>42193</c:v>
                      </c:pt>
                      <c:pt idx="2103">
                        <c:v>42194</c:v>
                      </c:pt>
                      <c:pt idx="2104">
                        <c:v>42195</c:v>
                      </c:pt>
                      <c:pt idx="2105">
                        <c:v>42196</c:v>
                      </c:pt>
                      <c:pt idx="2106">
                        <c:v>42197</c:v>
                      </c:pt>
                      <c:pt idx="2107">
                        <c:v>42198</c:v>
                      </c:pt>
                      <c:pt idx="2108">
                        <c:v>42199</c:v>
                      </c:pt>
                      <c:pt idx="2109">
                        <c:v>42200</c:v>
                      </c:pt>
                      <c:pt idx="2110">
                        <c:v>42201</c:v>
                      </c:pt>
                      <c:pt idx="2111">
                        <c:v>42202</c:v>
                      </c:pt>
                      <c:pt idx="2112">
                        <c:v>42203</c:v>
                      </c:pt>
                      <c:pt idx="2113">
                        <c:v>42204</c:v>
                      </c:pt>
                      <c:pt idx="2114">
                        <c:v>42205</c:v>
                      </c:pt>
                      <c:pt idx="2115">
                        <c:v>42206</c:v>
                      </c:pt>
                      <c:pt idx="2116">
                        <c:v>42207</c:v>
                      </c:pt>
                      <c:pt idx="2117">
                        <c:v>42208</c:v>
                      </c:pt>
                      <c:pt idx="2118">
                        <c:v>42209</c:v>
                      </c:pt>
                      <c:pt idx="2119">
                        <c:v>42210</c:v>
                      </c:pt>
                      <c:pt idx="2120">
                        <c:v>42211</c:v>
                      </c:pt>
                      <c:pt idx="2121">
                        <c:v>42212</c:v>
                      </c:pt>
                      <c:pt idx="2122">
                        <c:v>42213</c:v>
                      </c:pt>
                      <c:pt idx="2123">
                        <c:v>42214</c:v>
                      </c:pt>
                      <c:pt idx="2124">
                        <c:v>42215</c:v>
                      </c:pt>
                      <c:pt idx="2125">
                        <c:v>42216</c:v>
                      </c:pt>
                      <c:pt idx="2126">
                        <c:v>42217</c:v>
                      </c:pt>
                      <c:pt idx="2127">
                        <c:v>42218</c:v>
                      </c:pt>
                      <c:pt idx="2128">
                        <c:v>42219</c:v>
                      </c:pt>
                      <c:pt idx="2129">
                        <c:v>42220</c:v>
                      </c:pt>
                      <c:pt idx="2130">
                        <c:v>42221</c:v>
                      </c:pt>
                      <c:pt idx="2131">
                        <c:v>42222</c:v>
                      </c:pt>
                      <c:pt idx="2132">
                        <c:v>42223</c:v>
                      </c:pt>
                      <c:pt idx="2133">
                        <c:v>42224</c:v>
                      </c:pt>
                      <c:pt idx="2134">
                        <c:v>42225</c:v>
                      </c:pt>
                      <c:pt idx="2135">
                        <c:v>42226</c:v>
                      </c:pt>
                      <c:pt idx="2136">
                        <c:v>42227</c:v>
                      </c:pt>
                      <c:pt idx="2137">
                        <c:v>42228</c:v>
                      </c:pt>
                      <c:pt idx="2138">
                        <c:v>42229</c:v>
                      </c:pt>
                      <c:pt idx="2139">
                        <c:v>42230</c:v>
                      </c:pt>
                      <c:pt idx="2140">
                        <c:v>42231</c:v>
                      </c:pt>
                      <c:pt idx="2141">
                        <c:v>42232</c:v>
                      </c:pt>
                      <c:pt idx="2142">
                        <c:v>42233</c:v>
                      </c:pt>
                      <c:pt idx="2143">
                        <c:v>42234</c:v>
                      </c:pt>
                      <c:pt idx="2144">
                        <c:v>42235</c:v>
                      </c:pt>
                      <c:pt idx="2145">
                        <c:v>42236</c:v>
                      </c:pt>
                      <c:pt idx="2146">
                        <c:v>42237</c:v>
                      </c:pt>
                      <c:pt idx="2147">
                        <c:v>42238</c:v>
                      </c:pt>
                      <c:pt idx="2148">
                        <c:v>42239</c:v>
                      </c:pt>
                      <c:pt idx="2149">
                        <c:v>42240</c:v>
                      </c:pt>
                      <c:pt idx="2150">
                        <c:v>42241</c:v>
                      </c:pt>
                      <c:pt idx="2151">
                        <c:v>42242</c:v>
                      </c:pt>
                      <c:pt idx="2152">
                        <c:v>42243</c:v>
                      </c:pt>
                      <c:pt idx="2153">
                        <c:v>42244</c:v>
                      </c:pt>
                      <c:pt idx="2154">
                        <c:v>42245</c:v>
                      </c:pt>
                      <c:pt idx="2155">
                        <c:v>42246</c:v>
                      </c:pt>
                      <c:pt idx="2156">
                        <c:v>42247</c:v>
                      </c:pt>
                      <c:pt idx="2157">
                        <c:v>42248</c:v>
                      </c:pt>
                      <c:pt idx="2158">
                        <c:v>42249</c:v>
                      </c:pt>
                      <c:pt idx="2159">
                        <c:v>42250</c:v>
                      </c:pt>
                      <c:pt idx="2160">
                        <c:v>42251</c:v>
                      </c:pt>
                      <c:pt idx="2161">
                        <c:v>42252</c:v>
                      </c:pt>
                      <c:pt idx="2162">
                        <c:v>42253</c:v>
                      </c:pt>
                      <c:pt idx="2163">
                        <c:v>42254</c:v>
                      </c:pt>
                      <c:pt idx="2164">
                        <c:v>42255</c:v>
                      </c:pt>
                      <c:pt idx="2165">
                        <c:v>42256</c:v>
                      </c:pt>
                      <c:pt idx="2166">
                        <c:v>42257</c:v>
                      </c:pt>
                      <c:pt idx="2167">
                        <c:v>42258</c:v>
                      </c:pt>
                      <c:pt idx="2168">
                        <c:v>42259</c:v>
                      </c:pt>
                      <c:pt idx="2169">
                        <c:v>42260</c:v>
                      </c:pt>
                      <c:pt idx="2170">
                        <c:v>42261</c:v>
                      </c:pt>
                      <c:pt idx="2171">
                        <c:v>42262</c:v>
                      </c:pt>
                      <c:pt idx="2172">
                        <c:v>42263</c:v>
                      </c:pt>
                      <c:pt idx="2173">
                        <c:v>42264</c:v>
                      </c:pt>
                      <c:pt idx="2174">
                        <c:v>42265</c:v>
                      </c:pt>
                      <c:pt idx="2175">
                        <c:v>42266</c:v>
                      </c:pt>
                      <c:pt idx="2176">
                        <c:v>42267</c:v>
                      </c:pt>
                      <c:pt idx="2177">
                        <c:v>42268</c:v>
                      </c:pt>
                      <c:pt idx="2178">
                        <c:v>42269</c:v>
                      </c:pt>
                      <c:pt idx="2179">
                        <c:v>42270</c:v>
                      </c:pt>
                      <c:pt idx="2180">
                        <c:v>42271</c:v>
                      </c:pt>
                      <c:pt idx="2181">
                        <c:v>42272</c:v>
                      </c:pt>
                      <c:pt idx="2182">
                        <c:v>42273</c:v>
                      </c:pt>
                      <c:pt idx="2183">
                        <c:v>42274</c:v>
                      </c:pt>
                      <c:pt idx="2184">
                        <c:v>42275</c:v>
                      </c:pt>
                      <c:pt idx="2185">
                        <c:v>42276</c:v>
                      </c:pt>
                      <c:pt idx="2186">
                        <c:v>42277</c:v>
                      </c:pt>
                      <c:pt idx="2187">
                        <c:v>42278</c:v>
                      </c:pt>
                      <c:pt idx="2188">
                        <c:v>42279</c:v>
                      </c:pt>
                      <c:pt idx="2189">
                        <c:v>42280</c:v>
                      </c:pt>
                      <c:pt idx="2190">
                        <c:v>42281</c:v>
                      </c:pt>
                      <c:pt idx="2191">
                        <c:v>42282</c:v>
                      </c:pt>
                      <c:pt idx="2192">
                        <c:v>42283</c:v>
                      </c:pt>
                      <c:pt idx="2193">
                        <c:v>42284</c:v>
                      </c:pt>
                      <c:pt idx="2194">
                        <c:v>42285</c:v>
                      </c:pt>
                      <c:pt idx="2195">
                        <c:v>42286</c:v>
                      </c:pt>
                      <c:pt idx="2196">
                        <c:v>42287</c:v>
                      </c:pt>
                      <c:pt idx="2197">
                        <c:v>42288</c:v>
                      </c:pt>
                      <c:pt idx="2198">
                        <c:v>42289</c:v>
                      </c:pt>
                      <c:pt idx="2199">
                        <c:v>42290</c:v>
                      </c:pt>
                      <c:pt idx="2200">
                        <c:v>42291</c:v>
                      </c:pt>
                      <c:pt idx="2201">
                        <c:v>42292</c:v>
                      </c:pt>
                      <c:pt idx="2202">
                        <c:v>42293</c:v>
                      </c:pt>
                      <c:pt idx="2203">
                        <c:v>42294</c:v>
                      </c:pt>
                      <c:pt idx="2204">
                        <c:v>42295</c:v>
                      </c:pt>
                      <c:pt idx="2205">
                        <c:v>42296</c:v>
                      </c:pt>
                      <c:pt idx="2206">
                        <c:v>42297</c:v>
                      </c:pt>
                      <c:pt idx="2207">
                        <c:v>42298</c:v>
                      </c:pt>
                      <c:pt idx="2208">
                        <c:v>42299</c:v>
                      </c:pt>
                      <c:pt idx="2209">
                        <c:v>42300</c:v>
                      </c:pt>
                      <c:pt idx="2210">
                        <c:v>42301</c:v>
                      </c:pt>
                      <c:pt idx="2211">
                        <c:v>42302</c:v>
                      </c:pt>
                      <c:pt idx="2212">
                        <c:v>42303</c:v>
                      </c:pt>
                      <c:pt idx="2213">
                        <c:v>42304</c:v>
                      </c:pt>
                      <c:pt idx="2214">
                        <c:v>42305</c:v>
                      </c:pt>
                      <c:pt idx="2215">
                        <c:v>42306</c:v>
                      </c:pt>
                      <c:pt idx="2216">
                        <c:v>42307</c:v>
                      </c:pt>
                      <c:pt idx="2217">
                        <c:v>42308</c:v>
                      </c:pt>
                      <c:pt idx="2218">
                        <c:v>42309</c:v>
                      </c:pt>
                      <c:pt idx="2219">
                        <c:v>42310</c:v>
                      </c:pt>
                      <c:pt idx="2220">
                        <c:v>42311</c:v>
                      </c:pt>
                      <c:pt idx="2221">
                        <c:v>42312</c:v>
                      </c:pt>
                      <c:pt idx="2222">
                        <c:v>42313</c:v>
                      </c:pt>
                      <c:pt idx="2223">
                        <c:v>42314</c:v>
                      </c:pt>
                      <c:pt idx="2224">
                        <c:v>42315</c:v>
                      </c:pt>
                      <c:pt idx="2225">
                        <c:v>42316</c:v>
                      </c:pt>
                      <c:pt idx="2226">
                        <c:v>42317</c:v>
                      </c:pt>
                      <c:pt idx="2227">
                        <c:v>42318</c:v>
                      </c:pt>
                      <c:pt idx="2228">
                        <c:v>42319</c:v>
                      </c:pt>
                      <c:pt idx="2229">
                        <c:v>42320</c:v>
                      </c:pt>
                      <c:pt idx="2230">
                        <c:v>42321</c:v>
                      </c:pt>
                      <c:pt idx="2231">
                        <c:v>42322</c:v>
                      </c:pt>
                      <c:pt idx="2232">
                        <c:v>42323</c:v>
                      </c:pt>
                      <c:pt idx="2233">
                        <c:v>42324</c:v>
                      </c:pt>
                      <c:pt idx="2234">
                        <c:v>42325</c:v>
                      </c:pt>
                      <c:pt idx="2235">
                        <c:v>42326</c:v>
                      </c:pt>
                      <c:pt idx="2236">
                        <c:v>42327</c:v>
                      </c:pt>
                      <c:pt idx="2237">
                        <c:v>42328</c:v>
                      </c:pt>
                      <c:pt idx="2238">
                        <c:v>42329</c:v>
                      </c:pt>
                      <c:pt idx="2239">
                        <c:v>42330</c:v>
                      </c:pt>
                      <c:pt idx="2240">
                        <c:v>42331</c:v>
                      </c:pt>
                      <c:pt idx="2241">
                        <c:v>42332</c:v>
                      </c:pt>
                      <c:pt idx="2242">
                        <c:v>42333</c:v>
                      </c:pt>
                      <c:pt idx="2243">
                        <c:v>42334</c:v>
                      </c:pt>
                      <c:pt idx="2244">
                        <c:v>42335</c:v>
                      </c:pt>
                      <c:pt idx="2245">
                        <c:v>42336</c:v>
                      </c:pt>
                      <c:pt idx="2246">
                        <c:v>42337</c:v>
                      </c:pt>
                      <c:pt idx="2247">
                        <c:v>42338</c:v>
                      </c:pt>
                      <c:pt idx="2248">
                        <c:v>42339</c:v>
                      </c:pt>
                      <c:pt idx="2249">
                        <c:v>42340</c:v>
                      </c:pt>
                      <c:pt idx="2250">
                        <c:v>42341</c:v>
                      </c:pt>
                      <c:pt idx="2251">
                        <c:v>42342</c:v>
                      </c:pt>
                      <c:pt idx="2252">
                        <c:v>42343</c:v>
                      </c:pt>
                      <c:pt idx="2253">
                        <c:v>42344</c:v>
                      </c:pt>
                      <c:pt idx="2254">
                        <c:v>42345</c:v>
                      </c:pt>
                      <c:pt idx="2255">
                        <c:v>42346</c:v>
                      </c:pt>
                      <c:pt idx="2256">
                        <c:v>42347</c:v>
                      </c:pt>
                      <c:pt idx="2257">
                        <c:v>42348</c:v>
                      </c:pt>
                      <c:pt idx="2258">
                        <c:v>42349</c:v>
                      </c:pt>
                      <c:pt idx="2259">
                        <c:v>42350</c:v>
                      </c:pt>
                      <c:pt idx="2260">
                        <c:v>42351</c:v>
                      </c:pt>
                      <c:pt idx="2261">
                        <c:v>42352</c:v>
                      </c:pt>
                      <c:pt idx="2262">
                        <c:v>42353</c:v>
                      </c:pt>
                      <c:pt idx="2263">
                        <c:v>42354</c:v>
                      </c:pt>
                      <c:pt idx="2264">
                        <c:v>42355</c:v>
                      </c:pt>
                      <c:pt idx="2265">
                        <c:v>42356</c:v>
                      </c:pt>
                      <c:pt idx="2266">
                        <c:v>42357</c:v>
                      </c:pt>
                      <c:pt idx="2267">
                        <c:v>42358</c:v>
                      </c:pt>
                      <c:pt idx="2268">
                        <c:v>42359</c:v>
                      </c:pt>
                      <c:pt idx="2269">
                        <c:v>42360</c:v>
                      </c:pt>
                      <c:pt idx="2270">
                        <c:v>42361</c:v>
                      </c:pt>
                      <c:pt idx="2271">
                        <c:v>42362</c:v>
                      </c:pt>
                      <c:pt idx="2272">
                        <c:v>42363</c:v>
                      </c:pt>
                      <c:pt idx="2273">
                        <c:v>42364</c:v>
                      </c:pt>
                      <c:pt idx="2274">
                        <c:v>42365</c:v>
                      </c:pt>
                      <c:pt idx="2275">
                        <c:v>42366</c:v>
                      </c:pt>
                      <c:pt idx="2276">
                        <c:v>42367</c:v>
                      </c:pt>
                      <c:pt idx="2277">
                        <c:v>42368</c:v>
                      </c:pt>
                      <c:pt idx="2278">
                        <c:v>42369</c:v>
                      </c:pt>
                      <c:pt idx="2279">
                        <c:v>42370</c:v>
                      </c:pt>
                      <c:pt idx="2280">
                        <c:v>42371</c:v>
                      </c:pt>
                      <c:pt idx="2281">
                        <c:v>42372</c:v>
                      </c:pt>
                      <c:pt idx="2282">
                        <c:v>42373</c:v>
                      </c:pt>
                      <c:pt idx="2283">
                        <c:v>42374</c:v>
                      </c:pt>
                      <c:pt idx="2284">
                        <c:v>42375</c:v>
                      </c:pt>
                      <c:pt idx="2285">
                        <c:v>42376</c:v>
                      </c:pt>
                      <c:pt idx="2286">
                        <c:v>42377</c:v>
                      </c:pt>
                      <c:pt idx="2287">
                        <c:v>42378</c:v>
                      </c:pt>
                      <c:pt idx="2288">
                        <c:v>42379</c:v>
                      </c:pt>
                      <c:pt idx="2289">
                        <c:v>42380</c:v>
                      </c:pt>
                      <c:pt idx="2290">
                        <c:v>42381</c:v>
                      </c:pt>
                      <c:pt idx="2291">
                        <c:v>42382</c:v>
                      </c:pt>
                      <c:pt idx="2292">
                        <c:v>42383</c:v>
                      </c:pt>
                      <c:pt idx="2293">
                        <c:v>42384</c:v>
                      </c:pt>
                      <c:pt idx="2294">
                        <c:v>42385</c:v>
                      </c:pt>
                      <c:pt idx="2295">
                        <c:v>42386</c:v>
                      </c:pt>
                      <c:pt idx="2296">
                        <c:v>42387</c:v>
                      </c:pt>
                      <c:pt idx="2297">
                        <c:v>42388</c:v>
                      </c:pt>
                      <c:pt idx="2298">
                        <c:v>42389</c:v>
                      </c:pt>
                      <c:pt idx="2299">
                        <c:v>42390</c:v>
                      </c:pt>
                      <c:pt idx="2300">
                        <c:v>42391</c:v>
                      </c:pt>
                      <c:pt idx="2301">
                        <c:v>42392</c:v>
                      </c:pt>
                      <c:pt idx="2302">
                        <c:v>42393</c:v>
                      </c:pt>
                      <c:pt idx="2303">
                        <c:v>42394</c:v>
                      </c:pt>
                      <c:pt idx="2304">
                        <c:v>42395</c:v>
                      </c:pt>
                      <c:pt idx="2305">
                        <c:v>42396</c:v>
                      </c:pt>
                      <c:pt idx="2306">
                        <c:v>42397</c:v>
                      </c:pt>
                      <c:pt idx="2307">
                        <c:v>42398</c:v>
                      </c:pt>
                      <c:pt idx="2308">
                        <c:v>42399</c:v>
                      </c:pt>
                      <c:pt idx="2309">
                        <c:v>42400</c:v>
                      </c:pt>
                      <c:pt idx="2310">
                        <c:v>42401</c:v>
                      </c:pt>
                      <c:pt idx="2311">
                        <c:v>42402</c:v>
                      </c:pt>
                      <c:pt idx="2312">
                        <c:v>42403</c:v>
                      </c:pt>
                      <c:pt idx="2313">
                        <c:v>42404</c:v>
                      </c:pt>
                      <c:pt idx="2314">
                        <c:v>42405</c:v>
                      </c:pt>
                      <c:pt idx="2315">
                        <c:v>42406</c:v>
                      </c:pt>
                      <c:pt idx="2316">
                        <c:v>42407</c:v>
                      </c:pt>
                      <c:pt idx="2317">
                        <c:v>42408</c:v>
                      </c:pt>
                      <c:pt idx="2318">
                        <c:v>42409</c:v>
                      </c:pt>
                      <c:pt idx="2319">
                        <c:v>42410</c:v>
                      </c:pt>
                      <c:pt idx="2320">
                        <c:v>42411</c:v>
                      </c:pt>
                      <c:pt idx="2321">
                        <c:v>42412</c:v>
                      </c:pt>
                      <c:pt idx="2322">
                        <c:v>42413</c:v>
                      </c:pt>
                      <c:pt idx="2323">
                        <c:v>42414</c:v>
                      </c:pt>
                      <c:pt idx="2324">
                        <c:v>42415</c:v>
                      </c:pt>
                      <c:pt idx="2325">
                        <c:v>42416</c:v>
                      </c:pt>
                      <c:pt idx="2326">
                        <c:v>42417</c:v>
                      </c:pt>
                      <c:pt idx="2327">
                        <c:v>42418</c:v>
                      </c:pt>
                      <c:pt idx="2328">
                        <c:v>42419</c:v>
                      </c:pt>
                      <c:pt idx="2329">
                        <c:v>42420</c:v>
                      </c:pt>
                      <c:pt idx="2330">
                        <c:v>42421</c:v>
                      </c:pt>
                      <c:pt idx="2331">
                        <c:v>42422</c:v>
                      </c:pt>
                      <c:pt idx="2332">
                        <c:v>42423</c:v>
                      </c:pt>
                      <c:pt idx="2333">
                        <c:v>42424</c:v>
                      </c:pt>
                      <c:pt idx="2334">
                        <c:v>42425</c:v>
                      </c:pt>
                      <c:pt idx="2335">
                        <c:v>42426</c:v>
                      </c:pt>
                      <c:pt idx="2336">
                        <c:v>42427</c:v>
                      </c:pt>
                      <c:pt idx="2337">
                        <c:v>42428</c:v>
                      </c:pt>
                      <c:pt idx="2338">
                        <c:v>42429</c:v>
                      </c:pt>
                      <c:pt idx="2339">
                        <c:v>42430</c:v>
                      </c:pt>
                      <c:pt idx="2340">
                        <c:v>42431</c:v>
                      </c:pt>
                      <c:pt idx="2341">
                        <c:v>42432</c:v>
                      </c:pt>
                      <c:pt idx="2342">
                        <c:v>42433</c:v>
                      </c:pt>
                      <c:pt idx="2343">
                        <c:v>42434</c:v>
                      </c:pt>
                      <c:pt idx="2344">
                        <c:v>42435</c:v>
                      </c:pt>
                      <c:pt idx="2345">
                        <c:v>42436</c:v>
                      </c:pt>
                      <c:pt idx="2346">
                        <c:v>42437</c:v>
                      </c:pt>
                      <c:pt idx="2347">
                        <c:v>42438</c:v>
                      </c:pt>
                      <c:pt idx="2348">
                        <c:v>42439</c:v>
                      </c:pt>
                      <c:pt idx="2349">
                        <c:v>42440</c:v>
                      </c:pt>
                      <c:pt idx="2350">
                        <c:v>42441</c:v>
                      </c:pt>
                      <c:pt idx="2351">
                        <c:v>42442</c:v>
                      </c:pt>
                      <c:pt idx="2352">
                        <c:v>42443</c:v>
                      </c:pt>
                      <c:pt idx="2353">
                        <c:v>42444</c:v>
                      </c:pt>
                      <c:pt idx="2354">
                        <c:v>42445</c:v>
                      </c:pt>
                      <c:pt idx="2355">
                        <c:v>42446</c:v>
                      </c:pt>
                      <c:pt idx="2356">
                        <c:v>42447</c:v>
                      </c:pt>
                      <c:pt idx="2357">
                        <c:v>42448</c:v>
                      </c:pt>
                      <c:pt idx="2358">
                        <c:v>42449</c:v>
                      </c:pt>
                      <c:pt idx="2359">
                        <c:v>42450</c:v>
                      </c:pt>
                      <c:pt idx="2360">
                        <c:v>42451</c:v>
                      </c:pt>
                      <c:pt idx="2361">
                        <c:v>42452</c:v>
                      </c:pt>
                      <c:pt idx="2362">
                        <c:v>42453</c:v>
                      </c:pt>
                      <c:pt idx="2363">
                        <c:v>42454</c:v>
                      </c:pt>
                      <c:pt idx="2364">
                        <c:v>42455</c:v>
                      </c:pt>
                      <c:pt idx="2365">
                        <c:v>42456</c:v>
                      </c:pt>
                      <c:pt idx="2366">
                        <c:v>42457</c:v>
                      </c:pt>
                      <c:pt idx="2367">
                        <c:v>42458</c:v>
                      </c:pt>
                      <c:pt idx="2368">
                        <c:v>42459</c:v>
                      </c:pt>
                      <c:pt idx="2369">
                        <c:v>42460</c:v>
                      </c:pt>
                      <c:pt idx="2370">
                        <c:v>42461</c:v>
                      </c:pt>
                      <c:pt idx="2371">
                        <c:v>42462</c:v>
                      </c:pt>
                      <c:pt idx="2372">
                        <c:v>42463</c:v>
                      </c:pt>
                      <c:pt idx="2373">
                        <c:v>42464</c:v>
                      </c:pt>
                      <c:pt idx="2374">
                        <c:v>42465</c:v>
                      </c:pt>
                      <c:pt idx="2375">
                        <c:v>42466</c:v>
                      </c:pt>
                      <c:pt idx="2376">
                        <c:v>42467</c:v>
                      </c:pt>
                      <c:pt idx="2377">
                        <c:v>42468</c:v>
                      </c:pt>
                      <c:pt idx="2378">
                        <c:v>42469</c:v>
                      </c:pt>
                      <c:pt idx="2379">
                        <c:v>42470</c:v>
                      </c:pt>
                      <c:pt idx="2380">
                        <c:v>42471</c:v>
                      </c:pt>
                      <c:pt idx="2381">
                        <c:v>42472</c:v>
                      </c:pt>
                      <c:pt idx="2382">
                        <c:v>42473</c:v>
                      </c:pt>
                      <c:pt idx="2383">
                        <c:v>42474</c:v>
                      </c:pt>
                      <c:pt idx="2384">
                        <c:v>42475</c:v>
                      </c:pt>
                      <c:pt idx="2385">
                        <c:v>42476</c:v>
                      </c:pt>
                      <c:pt idx="2386">
                        <c:v>42477</c:v>
                      </c:pt>
                      <c:pt idx="2387">
                        <c:v>42478</c:v>
                      </c:pt>
                      <c:pt idx="2388">
                        <c:v>42479</c:v>
                      </c:pt>
                      <c:pt idx="2389">
                        <c:v>42480</c:v>
                      </c:pt>
                      <c:pt idx="2390">
                        <c:v>42481</c:v>
                      </c:pt>
                      <c:pt idx="2391">
                        <c:v>42482</c:v>
                      </c:pt>
                      <c:pt idx="2392">
                        <c:v>42483</c:v>
                      </c:pt>
                      <c:pt idx="2393">
                        <c:v>42484</c:v>
                      </c:pt>
                      <c:pt idx="2394">
                        <c:v>42485</c:v>
                      </c:pt>
                      <c:pt idx="2395">
                        <c:v>42486</c:v>
                      </c:pt>
                      <c:pt idx="2396">
                        <c:v>42487</c:v>
                      </c:pt>
                      <c:pt idx="2397">
                        <c:v>42488</c:v>
                      </c:pt>
                      <c:pt idx="2398">
                        <c:v>42489</c:v>
                      </c:pt>
                      <c:pt idx="2399">
                        <c:v>42490</c:v>
                      </c:pt>
                      <c:pt idx="2400">
                        <c:v>42491</c:v>
                      </c:pt>
                      <c:pt idx="2401">
                        <c:v>42492</c:v>
                      </c:pt>
                      <c:pt idx="2402">
                        <c:v>42493</c:v>
                      </c:pt>
                      <c:pt idx="2403">
                        <c:v>42494</c:v>
                      </c:pt>
                      <c:pt idx="2404">
                        <c:v>42495</c:v>
                      </c:pt>
                      <c:pt idx="2405">
                        <c:v>42496</c:v>
                      </c:pt>
                      <c:pt idx="2406">
                        <c:v>42497</c:v>
                      </c:pt>
                      <c:pt idx="2407">
                        <c:v>42498</c:v>
                      </c:pt>
                      <c:pt idx="2408">
                        <c:v>42499</c:v>
                      </c:pt>
                      <c:pt idx="2409">
                        <c:v>42500</c:v>
                      </c:pt>
                      <c:pt idx="2410">
                        <c:v>42501</c:v>
                      </c:pt>
                      <c:pt idx="2411">
                        <c:v>42502</c:v>
                      </c:pt>
                      <c:pt idx="2412">
                        <c:v>42503</c:v>
                      </c:pt>
                      <c:pt idx="2413">
                        <c:v>42504</c:v>
                      </c:pt>
                      <c:pt idx="2414">
                        <c:v>42505</c:v>
                      </c:pt>
                      <c:pt idx="2415">
                        <c:v>42506</c:v>
                      </c:pt>
                      <c:pt idx="2416">
                        <c:v>42507</c:v>
                      </c:pt>
                      <c:pt idx="2417">
                        <c:v>42508</c:v>
                      </c:pt>
                      <c:pt idx="2418">
                        <c:v>42509</c:v>
                      </c:pt>
                      <c:pt idx="2419">
                        <c:v>42510</c:v>
                      </c:pt>
                      <c:pt idx="2420">
                        <c:v>42511</c:v>
                      </c:pt>
                      <c:pt idx="2421">
                        <c:v>42512</c:v>
                      </c:pt>
                      <c:pt idx="2422">
                        <c:v>42513</c:v>
                      </c:pt>
                      <c:pt idx="2423">
                        <c:v>42514</c:v>
                      </c:pt>
                      <c:pt idx="2424">
                        <c:v>42515</c:v>
                      </c:pt>
                      <c:pt idx="2425">
                        <c:v>42516</c:v>
                      </c:pt>
                      <c:pt idx="2426">
                        <c:v>42517</c:v>
                      </c:pt>
                      <c:pt idx="2427">
                        <c:v>42518</c:v>
                      </c:pt>
                      <c:pt idx="2428">
                        <c:v>42519</c:v>
                      </c:pt>
                      <c:pt idx="2429">
                        <c:v>42520</c:v>
                      </c:pt>
                      <c:pt idx="2430">
                        <c:v>42521</c:v>
                      </c:pt>
                      <c:pt idx="2431">
                        <c:v>42522</c:v>
                      </c:pt>
                      <c:pt idx="2432">
                        <c:v>42523</c:v>
                      </c:pt>
                      <c:pt idx="2433">
                        <c:v>42524</c:v>
                      </c:pt>
                      <c:pt idx="2434">
                        <c:v>42525</c:v>
                      </c:pt>
                      <c:pt idx="2435">
                        <c:v>42526</c:v>
                      </c:pt>
                      <c:pt idx="2436">
                        <c:v>42527</c:v>
                      </c:pt>
                      <c:pt idx="2437">
                        <c:v>42528</c:v>
                      </c:pt>
                      <c:pt idx="2438">
                        <c:v>42529</c:v>
                      </c:pt>
                      <c:pt idx="2439">
                        <c:v>42530</c:v>
                      </c:pt>
                      <c:pt idx="2440">
                        <c:v>42531</c:v>
                      </c:pt>
                      <c:pt idx="2441">
                        <c:v>42532</c:v>
                      </c:pt>
                      <c:pt idx="2442">
                        <c:v>42533</c:v>
                      </c:pt>
                      <c:pt idx="2443">
                        <c:v>42534</c:v>
                      </c:pt>
                      <c:pt idx="2444">
                        <c:v>42535</c:v>
                      </c:pt>
                      <c:pt idx="2445">
                        <c:v>42536</c:v>
                      </c:pt>
                      <c:pt idx="2446">
                        <c:v>42537</c:v>
                      </c:pt>
                      <c:pt idx="2447">
                        <c:v>42538</c:v>
                      </c:pt>
                      <c:pt idx="2448">
                        <c:v>42539</c:v>
                      </c:pt>
                      <c:pt idx="2449">
                        <c:v>42540</c:v>
                      </c:pt>
                      <c:pt idx="2450">
                        <c:v>42541</c:v>
                      </c:pt>
                      <c:pt idx="2451">
                        <c:v>42542</c:v>
                      </c:pt>
                      <c:pt idx="2452">
                        <c:v>42543</c:v>
                      </c:pt>
                      <c:pt idx="2453">
                        <c:v>42544</c:v>
                      </c:pt>
                      <c:pt idx="2454">
                        <c:v>42545</c:v>
                      </c:pt>
                      <c:pt idx="2455">
                        <c:v>42546</c:v>
                      </c:pt>
                      <c:pt idx="2456">
                        <c:v>42547</c:v>
                      </c:pt>
                      <c:pt idx="2457">
                        <c:v>42548</c:v>
                      </c:pt>
                      <c:pt idx="2458">
                        <c:v>42549</c:v>
                      </c:pt>
                      <c:pt idx="2459">
                        <c:v>42550</c:v>
                      </c:pt>
                      <c:pt idx="2460">
                        <c:v>42551</c:v>
                      </c:pt>
                      <c:pt idx="2461">
                        <c:v>42552</c:v>
                      </c:pt>
                      <c:pt idx="2462">
                        <c:v>42553</c:v>
                      </c:pt>
                      <c:pt idx="2463">
                        <c:v>42554</c:v>
                      </c:pt>
                      <c:pt idx="2464">
                        <c:v>42555</c:v>
                      </c:pt>
                      <c:pt idx="2465">
                        <c:v>42556</c:v>
                      </c:pt>
                      <c:pt idx="2466">
                        <c:v>42557</c:v>
                      </c:pt>
                      <c:pt idx="2467">
                        <c:v>42558</c:v>
                      </c:pt>
                      <c:pt idx="2468">
                        <c:v>42559</c:v>
                      </c:pt>
                      <c:pt idx="2469">
                        <c:v>42560</c:v>
                      </c:pt>
                      <c:pt idx="2470">
                        <c:v>42561</c:v>
                      </c:pt>
                      <c:pt idx="2471">
                        <c:v>42562</c:v>
                      </c:pt>
                      <c:pt idx="2472">
                        <c:v>42563</c:v>
                      </c:pt>
                      <c:pt idx="2473">
                        <c:v>42564</c:v>
                      </c:pt>
                      <c:pt idx="2474">
                        <c:v>42565</c:v>
                      </c:pt>
                      <c:pt idx="2475">
                        <c:v>42566</c:v>
                      </c:pt>
                      <c:pt idx="2476">
                        <c:v>42567</c:v>
                      </c:pt>
                      <c:pt idx="2477">
                        <c:v>42568</c:v>
                      </c:pt>
                      <c:pt idx="2478">
                        <c:v>42569</c:v>
                      </c:pt>
                      <c:pt idx="2479">
                        <c:v>42570</c:v>
                      </c:pt>
                      <c:pt idx="2480">
                        <c:v>42571</c:v>
                      </c:pt>
                      <c:pt idx="2481">
                        <c:v>42572</c:v>
                      </c:pt>
                      <c:pt idx="2482">
                        <c:v>42573</c:v>
                      </c:pt>
                      <c:pt idx="2483">
                        <c:v>42574</c:v>
                      </c:pt>
                      <c:pt idx="2484">
                        <c:v>42575</c:v>
                      </c:pt>
                      <c:pt idx="2485">
                        <c:v>42576</c:v>
                      </c:pt>
                      <c:pt idx="2486">
                        <c:v>42577</c:v>
                      </c:pt>
                      <c:pt idx="2487">
                        <c:v>42578</c:v>
                      </c:pt>
                      <c:pt idx="2488">
                        <c:v>42579</c:v>
                      </c:pt>
                      <c:pt idx="2489">
                        <c:v>42580</c:v>
                      </c:pt>
                      <c:pt idx="2490">
                        <c:v>42581</c:v>
                      </c:pt>
                      <c:pt idx="2491">
                        <c:v>42582</c:v>
                      </c:pt>
                      <c:pt idx="2492">
                        <c:v>42583</c:v>
                      </c:pt>
                      <c:pt idx="2493">
                        <c:v>42584</c:v>
                      </c:pt>
                      <c:pt idx="2494">
                        <c:v>42585</c:v>
                      </c:pt>
                      <c:pt idx="2495">
                        <c:v>42586</c:v>
                      </c:pt>
                      <c:pt idx="2496">
                        <c:v>42587</c:v>
                      </c:pt>
                      <c:pt idx="2497">
                        <c:v>42588</c:v>
                      </c:pt>
                      <c:pt idx="2498">
                        <c:v>42589</c:v>
                      </c:pt>
                      <c:pt idx="2499">
                        <c:v>42590</c:v>
                      </c:pt>
                      <c:pt idx="2500">
                        <c:v>42591</c:v>
                      </c:pt>
                      <c:pt idx="2501">
                        <c:v>42592</c:v>
                      </c:pt>
                      <c:pt idx="2502">
                        <c:v>42593</c:v>
                      </c:pt>
                      <c:pt idx="2503">
                        <c:v>42594</c:v>
                      </c:pt>
                      <c:pt idx="2504">
                        <c:v>42595</c:v>
                      </c:pt>
                      <c:pt idx="2505">
                        <c:v>42596</c:v>
                      </c:pt>
                      <c:pt idx="2506">
                        <c:v>42597</c:v>
                      </c:pt>
                      <c:pt idx="2507">
                        <c:v>42598</c:v>
                      </c:pt>
                      <c:pt idx="2508">
                        <c:v>42599</c:v>
                      </c:pt>
                      <c:pt idx="2509">
                        <c:v>42600</c:v>
                      </c:pt>
                      <c:pt idx="2510">
                        <c:v>42601</c:v>
                      </c:pt>
                      <c:pt idx="2511">
                        <c:v>42602</c:v>
                      </c:pt>
                      <c:pt idx="2512">
                        <c:v>42603</c:v>
                      </c:pt>
                      <c:pt idx="2513">
                        <c:v>42604</c:v>
                      </c:pt>
                      <c:pt idx="2514">
                        <c:v>42605</c:v>
                      </c:pt>
                      <c:pt idx="2515">
                        <c:v>42606</c:v>
                      </c:pt>
                      <c:pt idx="2516">
                        <c:v>42607</c:v>
                      </c:pt>
                      <c:pt idx="2517">
                        <c:v>42608</c:v>
                      </c:pt>
                      <c:pt idx="2518">
                        <c:v>42609</c:v>
                      </c:pt>
                      <c:pt idx="2519">
                        <c:v>42610</c:v>
                      </c:pt>
                      <c:pt idx="2520">
                        <c:v>42611</c:v>
                      </c:pt>
                      <c:pt idx="2521">
                        <c:v>42612</c:v>
                      </c:pt>
                      <c:pt idx="2522">
                        <c:v>42613</c:v>
                      </c:pt>
                      <c:pt idx="2523">
                        <c:v>42614</c:v>
                      </c:pt>
                      <c:pt idx="2524">
                        <c:v>42615</c:v>
                      </c:pt>
                      <c:pt idx="2525">
                        <c:v>42616</c:v>
                      </c:pt>
                      <c:pt idx="2526">
                        <c:v>42617</c:v>
                      </c:pt>
                      <c:pt idx="2527">
                        <c:v>42618</c:v>
                      </c:pt>
                      <c:pt idx="2528">
                        <c:v>42619</c:v>
                      </c:pt>
                      <c:pt idx="2529">
                        <c:v>42620</c:v>
                      </c:pt>
                      <c:pt idx="2530">
                        <c:v>42621</c:v>
                      </c:pt>
                      <c:pt idx="2531">
                        <c:v>42622</c:v>
                      </c:pt>
                      <c:pt idx="2532">
                        <c:v>42623</c:v>
                      </c:pt>
                      <c:pt idx="2533">
                        <c:v>42624</c:v>
                      </c:pt>
                      <c:pt idx="2534">
                        <c:v>42625</c:v>
                      </c:pt>
                      <c:pt idx="2535">
                        <c:v>42626</c:v>
                      </c:pt>
                      <c:pt idx="2536">
                        <c:v>42627</c:v>
                      </c:pt>
                      <c:pt idx="2537">
                        <c:v>42628</c:v>
                      </c:pt>
                      <c:pt idx="2538">
                        <c:v>42629</c:v>
                      </c:pt>
                      <c:pt idx="2539">
                        <c:v>42630</c:v>
                      </c:pt>
                      <c:pt idx="2540">
                        <c:v>42631</c:v>
                      </c:pt>
                      <c:pt idx="2541">
                        <c:v>42632</c:v>
                      </c:pt>
                      <c:pt idx="2542">
                        <c:v>42633</c:v>
                      </c:pt>
                      <c:pt idx="2543">
                        <c:v>42634</c:v>
                      </c:pt>
                      <c:pt idx="2544">
                        <c:v>42635</c:v>
                      </c:pt>
                      <c:pt idx="2545">
                        <c:v>42636</c:v>
                      </c:pt>
                      <c:pt idx="2546">
                        <c:v>42637</c:v>
                      </c:pt>
                      <c:pt idx="2547">
                        <c:v>42638</c:v>
                      </c:pt>
                      <c:pt idx="2548">
                        <c:v>42639</c:v>
                      </c:pt>
                      <c:pt idx="2549">
                        <c:v>42640</c:v>
                      </c:pt>
                      <c:pt idx="2550">
                        <c:v>42641</c:v>
                      </c:pt>
                      <c:pt idx="2551">
                        <c:v>42642</c:v>
                      </c:pt>
                      <c:pt idx="2552">
                        <c:v>42643</c:v>
                      </c:pt>
                      <c:pt idx="2553">
                        <c:v>42644</c:v>
                      </c:pt>
                      <c:pt idx="2554">
                        <c:v>42645</c:v>
                      </c:pt>
                      <c:pt idx="2555">
                        <c:v>42646</c:v>
                      </c:pt>
                      <c:pt idx="2556">
                        <c:v>42647</c:v>
                      </c:pt>
                      <c:pt idx="2557">
                        <c:v>42648</c:v>
                      </c:pt>
                      <c:pt idx="2558">
                        <c:v>42649</c:v>
                      </c:pt>
                      <c:pt idx="2559">
                        <c:v>42650</c:v>
                      </c:pt>
                      <c:pt idx="2560">
                        <c:v>42651</c:v>
                      </c:pt>
                      <c:pt idx="2561">
                        <c:v>42652</c:v>
                      </c:pt>
                      <c:pt idx="2562">
                        <c:v>42653</c:v>
                      </c:pt>
                      <c:pt idx="2563">
                        <c:v>42654</c:v>
                      </c:pt>
                      <c:pt idx="2564">
                        <c:v>42655</c:v>
                      </c:pt>
                      <c:pt idx="2565">
                        <c:v>42656</c:v>
                      </c:pt>
                      <c:pt idx="2566">
                        <c:v>42657</c:v>
                      </c:pt>
                      <c:pt idx="2567">
                        <c:v>42658</c:v>
                      </c:pt>
                      <c:pt idx="2568">
                        <c:v>42659</c:v>
                      </c:pt>
                      <c:pt idx="2569">
                        <c:v>42660</c:v>
                      </c:pt>
                      <c:pt idx="2570">
                        <c:v>42661</c:v>
                      </c:pt>
                      <c:pt idx="2571">
                        <c:v>42662</c:v>
                      </c:pt>
                      <c:pt idx="2572">
                        <c:v>42663</c:v>
                      </c:pt>
                      <c:pt idx="2573">
                        <c:v>42664</c:v>
                      </c:pt>
                      <c:pt idx="2574">
                        <c:v>42665</c:v>
                      </c:pt>
                      <c:pt idx="2575">
                        <c:v>42666</c:v>
                      </c:pt>
                      <c:pt idx="2576">
                        <c:v>42667</c:v>
                      </c:pt>
                      <c:pt idx="2577">
                        <c:v>42668</c:v>
                      </c:pt>
                      <c:pt idx="2578">
                        <c:v>42669</c:v>
                      </c:pt>
                      <c:pt idx="2579">
                        <c:v>42670</c:v>
                      </c:pt>
                      <c:pt idx="2580">
                        <c:v>42671</c:v>
                      </c:pt>
                      <c:pt idx="2581">
                        <c:v>42672</c:v>
                      </c:pt>
                      <c:pt idx="2582">
                        <c:v>42673</c:v>
                      </c:pt>
                      <c:pt idx="2583">
                        <c:v>42674</c:v>
                      </c:pt>
                      <c:pt idx="2584">
                        <c:v>42675</c:v>
                      </c:pt>
                      <c:pt idx="2585">
                        <c:v>42676</c:v>
                      </c:pt>
                      <c:pt idx="2586">
                        <c:v>42677</c:v>
                      </c:pt>
                      <c:pt idx="2587">
                        <c:v>42678</c:v>
                      </c:pt>
                      <c:pt idx="2588">
                        <c:v>42679</c:v>
                      </c:pt>
                      <c:pt idx="2589">
                        <c:v>42680</c:v>
                      </c:pt>
                      <c:pt idx="2590">
                        <c:v>42681</c:v>
                      </c:pt>
                      <c:pt idx="2591">
                        <c:v>42682</c:v>
                      </c:pt>
                      <c:pt idx="2592">
                        <c:v>42683</c:v>
                      </c:pt>
                      <c:pt idx="2593">
                        <c:v>42684</c:v>
                      </c:pt>
                      <c:pt idx="2594">
                        <c:v>42685</c:v>
                      </c:pt>
                      <c:pt idx="2595">
                        <c:v>42686</c:v>
                      </c:pt>
                      <c:pt idx="2596">
                        <c:v>42687</c:v>
                      </c:pt>
                      <c:pt idx="2597">
                        <c:v>42688</c:v>
                      </c:pt>
                      <c:pt idx="2598">
                        <c:v>42689</c:v>
                      </c:pt>
                      <c:pt idx="2599">
                        <c:v>42690</c:v>
                      </c:pt>
                      <c:pt idx="2600">
                        <c:v>42691</c:v>
                      </c:pt>
                      <c:pt idx="2601">
                        <c:v>42692</c:v>
                      </c:pt>
                      <c:pt idx="2602">
                        <c:v>42693</c:v>
                      </c:pt>
                      <c:pt idx="2603">
                        <c:v>42694</c:v>
                      </c:pt>
                      <c:pt idx="2604">
                        <c:v>42695</c:v>
                      </c:pt>
                      <c:pt idx="2605">
                        <c:v>42696</c:v>
                      </c:pt>
                      <c:pt idx="2606">
                        <c:v>42697</c:v>
                      </c:pt>
                      <c:pt idx="2607">
                        <c:v>42698</c:v>
                      </c:pt>
                      <c:pt idx="2608">
                        <c:v>42699</c:v>
                      </c:pt>
                      <c:pt idx="2609">
                        <c:v>42700</c:v>
                      </c:pt>
                      <c:pt idx="2610">
                        <c:v>42701</c:v>
                      </c:pt>
                      <c:pt idx="2611">
                        <c:v>42702</c:v>
                      </c:pt>
                      <c:pt idx="2612">
                        <c:v>42703</c:v>
                      </c:pt>
                      <c:pt idx="2613">
                        <c:v>42704</c:v>
                      </c:pt>
                      <c:pt idx="2614">
                        <c:v>42705</c:v>
                      </c:pt>
                      <c:pt idx="2615">
                        <c:v>42706</c:v>
                      </c:pt>
                      <c:pt idx="2616">
                        <c:v>42707</c:v>
                      </c:pt>
                      <c:pt idx="2617">
                        <c:v>42708</c:v>
                      </c:pt>
                      <c:pt idx="2618">
                        <c:v>42709</c:v>
                      </c:pt>
                      <c:pt idx="2619">
                        <c:v>42710</c:v>
                      </c:pt>
                      <c:pt idx="2620">
                        <c:v>42711</c:v>
                      </c:pt>
                      <c:pt idx="2621">
                        <c:v>42712</c:v>
                      </c:pt>
                      <c:pt idx="2622">
                        <c:v>42713</c:v>
                      </c:pt>
                      <c:pt idx="2623">
                        <c:v>42714</c:v>
                      </c:pt>
                      <c:pt idx="2624">
                        <c:v>42715</c:v>
                      </c:pt>
                      <c:pt idx="2625">
                        <c:v>42716</c:v>
                      </c:pt>
                      <c:pt idx="2626">
                        <c:v>42717</c:v>
                      </c:pt>
                      <c:pt idx="2627">
                        <c:v>42718</c:v>
                      </c:pt>
                      <c:pt idx="2628">
                        <c:v>42719</c:v>
                      </c:pt>
                      <c:pt idx="2629">
                        <c:v>42720</c:v>
                      </c:pt>
                      <c:pt idx="2630">
                        <c:v>42721</c:v>
                      </c:pt>
                      <c:pt idx="2631">
                        <c:v>42722</c:v>
                      </c:pt>
                      <c:pt idx="2632">
                        <c:v>42723</c:v>
                      </c:pt>
                      <c:pt idx="2633">
                        <c:v>42724</c:v>
                      </c:pt>
                      <c:pt idx="2634">
                        <c:v>42725</c:v>
                      </c:pt>
                      <c:pt idx="2635">
                        <c:v>42726</c:v>
                      </c:pt>
                      <c:pt idx="2636">
                        <c:v>42727</c:v>
                      </c:pt>
                      <c:pt idx="2637">
                        <c:v>42728</c:v>
                      </c:pt>
                      <c:pt idx="2638">
                        <c:v>42729</c:v>
                      </c:pt>
                      <c:pt idx="2639">
                        <c:v>42730</c:v>
                      </c:pt>
                      <c:pt idx="2640">
                        <c:v>42731</c:v>
                      </c:pt>
                      <c:pt idx="2641">
                        <c:v>42732</c:v>
                      </c:pt>
                      <c:pt idx="2642">
                        <c:v>42733</c:v>
                      </c:pt>
                      <c:pt idx="2643">
                        <c:v>42734</c:v>
                      </c:pt>
                      <c:pt idx="2644">
                        <c:v>42735</c:v>
                      </c:pt>
                      <c:pt idx="2645">
                        <c:v>42736</c:v>
                      </c:pt>
                      <c:pt idx="2646">
                        <c:v>42737</c:v>
                      </c:pt>
                      <c:pt idx="2647">
                        <c:v>42738</c:v>
                      </c:pt>
                      <c:pt idx="2648">
                        <c:v>42739</c:v>
                      </c:pt>
                      <c:pt idx="2649">
                        <c:v>42740</c:v>
                      </c:pt>
                      <c:pt idx="2650">
                        <c:v>42741</c:v>
                      </c:pt>
                      <c:pt idx="2651">
                        <c:v>42742</c:v>
                      </c:pt>
                      <c:pt idx="2652">
                        <c:v>42743</c:v>
                      </c:pt>
                      <c:pt idx="2653">
                        <c:v>42744</c:v>
                      </c:pt>
                      <c:pt idx="2654">
                        <c:v>42745</c:v>
                      </c:pt>
                      <c:pt idx="2655">
                        <c:v>42746</c:v>
                      </c:pt>
                      <c:pt idx="2656">
                        <c:v>42747</c:v>
                      </c:pt>
                      <c:pt idx="2657">
                        <c:v>42748</c:v>
                      </c:pt>
                      <c:pt idx="2658">
                        <c:v>42749</c:v>
                      </c:pt>
                      <c:pt idx="2659">
                        <c:v>42750</c:v>
                      </c:pt>
                      <c:pt idx="2660">
                        <c:v>42751</c:v>
                      </c:pt>
                      <c:pt idx="2661">
                        <c:v>42752</c:v>
                      </c:pt>
                      <c:pt idx="2662">
                        <c:v>42753</c:v>
                      </c:pt>
                      <c:pt idx="2663">
                        <c:v>42754</c:v>
                      </c:pt>
                      <c:pt idx="2664">
                        <c:v>42755</c:v>
                      </c:pt>
                      <c:pt idx="2665">
                        <c:v>42756</c:v>
                      </c:pt>
                      <c:pt idx="2666">
                        <c:v>42757</c:v>
                      </c:pt>
                      <c:pt idx="2667">
                        <c:v>42758</c:v>
                      </c:pt>
                      <c:pt idx="2668">
                        <c:v>42759</c:v>
                      </c:pt>
                      <c:pt idx="2669">
                        <c:v>42760</c:v>
                      </c:pt>
                      <c:pt idx="2670">
                        <c:v>42761</c:v>
                      </c:pt>
                      <c:pt idx="2671">
                        <c:v>42762</c:v>
                      </c:pt>
                      <c:pt idx="2672">
                        <c:v>42763</c:v>
                      </c:pt>
                      <c:pt idx="2673">
                        <c:v>42764</c:v>
                      </c:pt>
                      <c:pt idx="2674">
                        <c:v>42765</c:v>
                      </c:pt>
                      <c:pt idx="2675">
                        <c:v>42766</c:v>
                      </c:pt>
                      <c:pt idx="2676">
                        <c:v>42767</c:v>
                      </c:pt>
                      <c:pt idx="2677">
                        <c:v>42768</c:v>
                      </c:pt>
                      <c:pt idx="2678">
                        <c:v>42769</c:v>
                      </c:pt>
                      <c:pt idx="2679">
                        <c:v>42770</c:v>
                      </c:pt>
                      <c:pt idx="2680">
                        <c:v>42771</c:v>
                      </c:pt>
                      <c:pt idx="2681">
                        <c:v>42772</c:v>
                      </c:pt>
                      <c:pt idx="2682">
                        <c:v>42773</c:v>
                      </c:pt>
                      <c:pt idx="2683">
                        <c:v>42774</c:v>
                      </c:pt>
                      <c:pt idx="2684">
                        <c:v>42775</c:v>
                      </c:pt>
                      <c:pt idx="2685">
                        <c:v>42776</c:v>
                      </c:pt>
                      <c:pt idx="2686">
                        <c:v>42777</c:v>
                      </c:pt>
                      <c:pt idx="2687">
                        <c:v>42778</c:v>
                      </c:pt>
                      <c:pt idx="2688">
                        <c:v>42779</c:v>
                      </c:pt>
                      <c:pt idx="2689">
                        <c:v>42780</c:v>
                      </c:pt>
                      <c:pt idx="2690">
                        <c:v>42781</c:v>
                      </c:pt>
                      <c:pt idx="2691">
                        <c:v>42782</c:v>
                      </c:pt>
                      <c:pt idx="2692">
                        <c:v>42783</c:v>
                      </c:pt>
                      <c:pt idx="2693">
                        <c:v>42784</c:v>
                      </c:pt>
                      <c:pt idx="2694">
                        <c:v>42785</c:v>
                      </c:pt>
                      <c:pt idx="2695">
                        <c:v>42786</c:v>
                      </c:pt>
                      <c:pt idx="2696">
                        <c:v>42787</c:v>
                      </c:pt>
                      <c:pt idx="2697">
                        <c:v>42788</c:v>
                      </c:pt>
                      <c:pt idx="2698">
                        <c:v>42789</c:v>
                      </c:pt>
                      <c:pt idx="2699">
                        <c:v>42790</c:v>
                      </c:pt>
                      <c:pt idx="2700">
                        <c:v>42791</c:v>
                      </c:pt>
                      <c:pt idx="2701">
                        <c:v>42792</c:v>
                      </c:pt>
                      <c:pt idx="2702">
                        <c:v>42793</c:v>
                      </c:pt>
                      <c:pt idx="2703">
                        <c:v>42794</c:v>
                      </c:pt>
                      <c:pt idx="2704">
                        <c:v>42795</c:v>
                      </c:pt>
                      <c:pt idx="2705">
                        <c:v>42796</c:v>
                      </c:pt>
                      <c:pt idx="2706">
                        <c:v>42797</c:v>
                      </c:pt>
                      <c:pt idx="2707">
                        <c:v>42798</c:v>
                      </c:pt>
                      <c:pt idx="2708">
                        <c:v>42799</c:v>
                      </c:pt>
                      <c:pt idx="2709">
                        <c:v>42800</c:v>
                      </c:pt>
                      <c:pt idx="2710">
                        <c:v>42801</c:v>
                      </c:pt>
                      <c:pt idx="2711">
                        <c:v>42802</c:v>
                      </c:pt>
                      <c:pt idx="2712">
                        <c:v>42803</c:v>
                      </c:pt>
                      <c:pt idx="2713">
                        <c:v>42804</c:v>
                      </c:pt>
                      <c:pt idx="2714">
                        <c:v>42805</c:v>
                      </c:pt>
                      <c:pt idx="2715">
                        <c:v>42806</c:v>
                      </c:pt>
                      <c:pt idx="2716">
                        <c:v>42807</c:v>
                      </c:pt>
                      <c:pt idx="2717">
                        <c:v>42808</c:v>
                      </c:pt>
                      <c:pt idx="2718">
                        <c:v>42809</c:v>
                      </c:pt>
                      <c:pt idx="2719">
                        <c:v>42810</c:v>
                      </c:pt>
                      <c:pt idx="2720">
                        <c:v>42811</c:v>
                      </c:pt>
                      <c:pt idx="2721">
                        <c:v>42812</c:v>
                      </c:pt>
                      <c:pt idx="2722">
                        <c:v>42813</c:v>
                      </c:pt>
                      <c:pt idx="2723">
                        <c:v>42814</c:v>
                      </c:pt>
                      <c:pt idx="2724">
                        <c:v>42815</c:v>
                      </c:pt>
                      <c:pt idx="2725">
                        <c:v>42816</c:v>
                      </c:pt>
                      <c:pt idx="2726">
                        <c:v>42817</c:v>
                      </c:pt>
                      <c:pt idx="2727">
                        <c:v>42818</c:v>
                      </c:pt>
                      <c:pt idx="2728">
                        <c:v>42819</c:v>
                      </c:pt>
                      <c:pt idx="2729">
                        <c:v>42820</c:v>
                      </c:pt>
                      <c:pt idx="2730">
                        <c:v>42821</c:v>
                      </c:pt>
                      <c:pt idx="2731">
                        <c:v>42822</c:v>
                      </c:pt>
                      <c:pt idx="2732">
                        <c:v>42823</c:v>
                      </c:pt>
                      <c:pt idx="2733">
                        <c:v>42824</c:v>
                      </c:pt>
                      <c:pt idx="2734">
                        <c:v>42825</c:v>
                      </c:pt>
                      <c:pt idx="2735">
                        <c:v>42826</c:v>
                      </c:pt>
                      <c:pt idx="2736">
                        <c:v>42827</c:v>
                      </c:pt>
                      <c:pt idx="2737">
                        <c:v>42828</c:v>
                      </c:pt>
                      <c:pt idx="2738">
                        <c:v>42829</c:v>
                      </c:pt>
                      <c:pt idx="2739">
                        <c:v>42830</c:v>
                      </c:pt>
                      <c:pt idx="2740">
                        <c:v>42831</c:v>
                      </c:pt>
                      <c:pt idx="2741">
                        <c:v>42832</c:v>
                      </c:pt>
                      <c:pt idx="2742">
                        <c:v>42833</c:v>
                      </c:pt>
                      <c:pt idx="2743">
                        <c:v>42834</c:v>
                      </c:pt>
                      <c:pt idx="2744">
                        <c:v>42835</c:v>
                      </c:pt>
                      <c:pt idx="2745">
                        <c:v>42836</c:v>
                      </c:pt>
                      <c:pt idx="2746">
                        <c:v>42837</c:v>
                      </c:pt>
                      <c:pt idx="2747">
                        <c:v>42838</c:v>
                      </c:pt>
                      <c:pt idx="2748">
                        <c:v>42839</c:v>
                      </c:pt>
                      <c:pt idx="2749">
                        <c:v>42840</c:v>
                      </c:pt>
                      <c:pt idx="2750">
                        <c:v>42841</c:v>
                      </c:pt>
                      <c:pt idx="2751">
                        <c:v>42842</c:v>
                      </c:pt>
                      <c:pt idx="2752">
                        <c:v>42843</c:v>
                      </c:pt>
                      <c:pt idx="2753">
                        <c:v>42844</c:v>
                      </c:pt>
                      <c:pt idx="2754">
                        <c:v>42845</c:v>
                      </c:pt>
                      <c:pt idx="2755">
                        <c:v>42846</c:v>
                      </c:pt>
                      <c:pt idx="2756">
                        <c:v>42847</c:v>
                      </c:pt>
                      <c:pt idx="2757">
                        <c:v>42848</c:v>
                      </c:pt>
                      <c:pt idx="2758">
                        <c:v>42849</c:v>
                      </c:pt>
                      <c:pt idx="2759">
                        <c:v>42850</c:v>
                      </c:pt>
                      <c:pt idx="2760">
                        <c:v>42851</c:v>
                      </c:pt>
                      <c:pt idx="2761">
                        <c:v>42852</c:v>
                      </c:pt>
                      <c:pt idx="2762">
                        <c:v>42853</c:v>
                      </c:pt>
                      <c:pt idx="2763">
                        <c:v>42854</c:v>
                      </c:pt>
                      <c:pt idx="2764">
                        <c:v>42855</c:v>
                      </c:pt>
                      <c:pt idx="2765">
                        <c:v>42856</c:v>
                      </c:pt>
                      <c:pt idx="2766">
                        <c:v>42857</c:v>
                      </c:pt>
                      <c:pt idx="2767">
                        <c:v>42858</c:v>
                      </c:pt>
                      <c:pt idx="2768">
                        <c:v>42859</c:v>
                      </c:pt>
                      <c:pt idx="2769">
                        <c:v>42860</c:v>
                      </c:pt>
                      <c:pt idx="2770">
                        <c:v>42861</c:v>
                      </c:pt>
                      <c:pt idx="2771">
                        <c:v>42862</c:v>
                      </c:pt>
                      <c:pt idx="2772">
                        <c:v>42863</c:v>
                      </c:pt>
                      <c:pt idx="2773">
                        <c:v>42864</c:v>
                      </c:pt>
                      <c:pt idx="2774">
                        <c:v>42865</c:v>
                      </c:pt>
                      <c:pt idx="2775">
                        <c:v>42866</c:v>
                      </c:pt>
                      <c:pt idx="2776">
                        <c:v>42867</c:v>
                      </c:pt>
                      <c:pt idx="2777">
                        <c:v>42868</c:v>
                      </c:pt>
                      <c:pt idx="2778">
                        <c:v>42869</c:v>
                      </c:pt>
                      <c:pt idx="2779">
                        <c:v>42870</c:v>
                      </c:pt>
                      <c:pt idx="2780">
                        <c:v>42871</c:v>
                      </c:pt>
                      <c:pt idx="2781">
                        <c:v>42872</c:v>
                      </c:pt>
                      <c:pt idx="2782">
                        <c:v>42873</c:v>
                      </c:pt>
                      <c:pt idx="2783">
                        <c:v>42874</c:v>
                      </c:pt>
                      <c:pt idx="2784">
                        <c:v>42875</c:v>
                      </c:pt>
                      <c:pt idx="2785">
                        <c:v>42876</c:v>
                      </c:pt>
                      <c:pt idx="2786">
                        <c:v>42877</c:v>
                      </c:pt>
                      <c:pt idx="2787">
                        <c:v>42878</c:v>
                      </c:pt>
                      <c:pt idx="2788">
                        <c:v>42879</c:v>
                      </c:pt>
                      <c:pt idx="2789">
                        <c:v>42880</c:v>
                      </c:pt>
                      <c:pt idx="2790">
                        <c:v>42881</c:v>
                      </c:pt>
                      <c:pt idx="2791">
                        <c:v>42882</c:v>
                      </c:pt>
                      <c:pt idx="2792">
                        <c:v>42883</c:v>
                      </c:pt>
                      <c:pt idx="2793">
                        <c:v>42884</c:v>
                      </c:pt>
                      <c:pt idx="2794">
                        <c:v>42885</c:v>
                      </c:pt>
                      <c:pt idx="2795">
                        <c:v>42886</c:v>
                      </c:pt>
                      <c:pt idx="2796">
                        <c:v>42887</c:v>
                      </c:pt>
                      <c:pt idx="2797">
                        <c:v>42888</c:v>
                      </c:pt>
                      <c:pt idx="2798">
                        <c:v>42889</c:v>
                      </c:pt>
                      <c:pt idx="2799">
                        <c:v>42890</c:v>
                      </c:pt>
                      <c:pt idx="2800">
                        <c:v>42891</c:v>
                      </c:pt>
                      <c:pt idx="2801">
                        <c:v>42892</c:v>
                      </c:pt>
                      <c:pt idx="2802">
                        <c:v>42893</c:v>
                      </c:pt>
                      <c:pt idx="2803">
                        <c:v>42894</c:v>
                      </c:pt>
                      <c:pt idx="2804">
                        <c:v>42895</c:v>
                      </c:pt>
                      <c:pt idx="2805">
                        <c:v>42896</c:v>
                      </c:pt>
                      <c:pt idx="2806">
                        <c:v>42897</c:v>
                      </c:pt>
                      <c:pt idx="2807">
                        <c:v>42898</c:v>
                      </c:pt>
                      <c:pt idx="2808">
                        <c:v>42899</c:v>
                      </c:pt>
                      <c:pt idx="2809">
                        <c:v>42900</c:v>
                      </c:pt>
                      <c:pt idx="2810">
                        <c:v>42901</c:v>
                      </c:pt>
                      <c:pt idx="2811">
                        <c:v>42902</c:v>
                      </c:pt>
                      <c:pt idx="2812">
                        <c:v>42903</c:v>
                      </c:pt>
                      <c:pt idx="2813">
                        <c:v>42904</c:v>
                      </c:pt>
                      <c:pt idx="2814">
                        <c:v>42905</c:v>
                      </c:pt>
                      <c:pt idx="2815">
                        <c:v>42906</c:v>
                      </c:pt>
                      <c:pt idx="2816">
                        <c:v>42907</c:v>
                      </c:pt>
                      <c:pt idx="2817">
                        <c:v>42908</c:v>
                      </c:pt>
                      <c:pt idx="2818">
                        <c:v>42909</c:v>
                      </c:pt>
                      <c:pt idx="2819">
                        <c:v>42910</c:v>
                      </c:pt>
                      <c:pt idx="2820">
                        <c:v>42911</c:v>
                      </c:pt>
                      <c:pt idx="2821">
                        <c:v>42912</c:v>
                      </c:pt>
                      <c:pt idx="2822">
                        <c:v>42913</c:v>
                      </c:pt>
                      <c:pt idx="2823">
                        <c:v>42914</c:v>
                      </c:pt>
                      <c:pt idx="2824">
                        <c:v>42915</c:v>
                      </c:pt>
                      <c:pt idx="2825">
                        <c:v>42916</c:v>
                      </c:pt>
                      <c:pt idx="2826">
                        <c:v>42917</c:v>
                      </c:pt>
                      <c:pt idx="2827">
                        <c:v>42918</c:v>
                      </c:pt>
                      <c:pt idx="2828">
                        <c:v>42919</c:v>
                      </c:pt>
                      <c:pt idx="2829">
                        <c:v>42920</c:v>
                      </c:pt>
                      <c:pt idx="2830">
                        <c:v>42921</c:v>
                      </c:pt>
                      <c:pt idx="2831">
                        <c:v>42922</c:v>
                      </c:pt>
                      <c:pt idx="2832">
                        <c:v>42923</c:v>
                      </c:pt>
                      <c:pt idx="2833">
                        <c:v>42924</c:v>
                      </c:pt>
                      <c:pt idx="2834">
                        <c:v>42925</c:v>
                      </c:pt>
                      <c:pt idx="2835">
                        <c:v>42926</c:v>
                      </c:pt>
                      <c:pt idx="2836">
                        <c:v>42927</c:v>
                      </c:pt>
                      <c:pt idx="2837">
                        <c:v>42928</c:v>
                      </c:pt>
                      <c:pt idx="2838">
                        <c:v>42929</c:v>
                      </c:pt>
                      <c:pt idx="2839">
                        <c:v>42930</c:v>
                      </c:pt>
                      <c:pt idx="2840">
                        <c:v>42931</c:v>
                      </c:pt>
                      <c:pt idx="2841">
                        <c:v>42932</c:v>
                      </c:pt>
                      <c:pt idx="2842">
                        <c:v>42933</c:v>
                      </c:pt>
                      <c:pt idx="2843">
                        <c:v>42934</c:v>
                      </c:pt>
                      <c:pt idx="2844">
                        <c:v>42935</c:v>
                      </c:pt>
                      <c:pt idx="2845">
                        <c:v>42936</c:v>
                      </c:pt>
                      <c:pt idx="2846">
                        <c:v>42937</c:v>
                      </c:pt>
                      <c:pt idx="2847">
                        <c:v>42938</c:v>
                      </c:pt>
                      <c:pt idx="2848">
                        <c:v>42939</c:v>
                      </c:pt>
                      <c:pt idx="2849">
                        <c:v>42940</c:v>
                      </c:pt>
                      <c:pt idx="2850">
                        <c:v>42941</c:v>
                      </c:pt>
                      <c:pt idx="2851">
                        <c:v>42942</c:v>
                      </c:pt>
                      <c:pt idx="2852">
                        <c:v>42943</c:v>
                      </c:pt>
                      <c:pt idx="2853">
                        <c:v>42944</c:v>
                      </c:pt>
                      <c:pt idx="2854">
                        <c:v>42945</c:v>
                      </c:pt>
                      <c:pt idx="2855">
                        <c:v>42946</c:v>
                      </c:pt>
                      <c:pt idx="2856">
                        <c:v>42947</c:v>
                      </c:pt>
                      <c:pt idx="2857">
                        <c:v>42948</c:v>
                      </c:pt>
                      <c:pt idx="2858">
                        <c:v>42949</c:v>
                      </c:pt>
                      <c:pt idx="2859">
                        <c:v>42950</c:v>
                      </c:pt>
                      <c:pt idx="2860">
                        <c:v>42951</c:v>
                      </c:pt>
                      <c:pt idx="2861">
                        <c:v>42952</c:v>
                      </c:pt>
                      <c:pt idx="2862">
                        <c:v>42953</c:v>
                      </c:pt>
                      <c:pt idx="2863">
                        <c:v>42954</c:v>
                      </c:pt>
                      <c:pt idx="2864">
                        <c:v>42955</c:v>
                      </c:pt>
                      <c:pt idx="2865">
                        <c:v>42956</c:v>
                      </c:pt>
                      <c:pt idx="2866">
                        <c:v>42957</c:v>
                      </c:pt>
                      <c:pt idx="2867">
                        <c:v>42958</c:v>
                      </c:pt>
                      <c:pt idx="2868">
                        <c:v>42959</c:v>
                      </c:pt>
                      <c:pt idx="2869">
                        <c:v>42960</c:v>
                      </c:pt>
                      <c:pt idx="2870">
                        <c:v>42961</c:v>
                      </c:pt>
                      <c:pt idx="2871">
                        <c:v>42962</c:v>
                      </c:pt>
                      <c:pt idx="2872">
                        <c:v>42963</c:v>
                      </c:pt>
                      <c:pt idx="2873">
                        <c:v>42964</c:v>
                      </c:pt>
                      <c:pt idx="2874">
                        <c:v>42965</c:v>
                      </c:pt>
                      <c:pt idx="2875">
                        <c:v>42966</c:v>
                      </c:pt>
                      <c:pt idx="2876">
                        <c:v>42967</c:v>
                      </c:pt>
                      <c:pt idx="2877">
                        <c:v>42968</c:v>
                      </c:pt>
                      <c:pt idx="2878">
                        <c:v>42969</c:v>
                      </c:pt>
                      <c:pt idx="2879">
                        <c:v>42970</c:v>
                      </c:pt>
                      <c:pt idx="2880">
                        <c:v>42971</c:v>
                      </c:pt>
                      <c:pt idx="2881">
                        <c:v>42972</c:v>
                      </c:pt>
                      <c:pt idx="2882">
                        <c:v>42973</c:v>
                      </c:pt>
                      <c:pt idx="2883">
                        <c:v>42974</c:v>
                      </c:pt>
                      <c:pt idx="2884">
                        <c:v>42975</c:v>
                      </c:pt>
                      <c:pt idx="2885">
                        <c:v>42976</c:v>
                      </c:pt>
                      <c:pt idx="2886">
                        <c:v>42977</c:v>
                      </c:pt>
                      <c:pt idx="2887">
                        <c:v>42978</c:v>
                      </c:pt>
                      <c:pt idx="2888">
                        <c:v>42979</c:v>
                      </c:pt>
                      <c:pt idx="2889">
                        <c:v>42980</c:v>
                      </c:pt>
                      <c:pt idx="2890">
                        <c:v>42981</c:v>
                      </c:pt>
                      <c:pt idx="2891">
                        <c:v>42982</c:v>
                      </c:pt>
                      <c:pt idx="2892">
                        <c:v>42983</c:v>
                      </c:pt>
                      <c:pt idx="2893">
                        <c:v>42984</c:v>
                      </c:pt>
                      <c:pt idx="2894">
                        <c:v>42985</c:v>
                      </c:pt>
                      <c:pt idx="2895">
                        <c:v>42986</c:v>
                      </c:pt>
                      <c:pt idx="2896">
                        <c:v>42987</c:v>
                      </c:pt>
                      <c:pt idx="2897">
                        <c:v>42988</c:v>
                      </c:pt>
                      <c:pt idx="2898">
                        <c:v>42989</c:v>
                      </c:pt>
                      <c:pt idx="2899">
                        <c:v>42990</c:v>
                      </c:pt>
                      <c:pt idx="2900">
                        <c:v>42991</c:v>
                      </c:pt>
                      <c:pt idx="2901">
                        <c:v>42992</c:v>
                      </c:pt>
                      <c:pt idx="2902">
                        <c:v>42993</c:v>
                      </c:pt>
                      <c:pt idx="2903">
                        <c:v>42994</c:v>
                      </c:pt>
                      <c:pt idx="2904">
                        <c:v>42995</c:v>
                      </c:pt>
                      <c:pt idx="2905">
                        <c:v>42996</c:v>
                      </c:pt>
                      <c:pt idx="2906">
                        <c:v>42997</c:v>
                      </c:pt>
                      <c:pt idx="2907">
                        <c:v>42998</c:v>
                      </c:pt>
                      <c:pt idx="2908">
                        <c:v>42999</c:v>
                      </c:pt>
                      <c:pt idx="2909">
                        <c:v>43000</c:v>
                      </c:pt>
                      <c:pt idx="2910">
                        <c:v>43001</c:v>
                      </c:pt>
                      <c:pt idx="2911">
                        <c:v>43002</c:v>
                      </c:pt>
                      <c:pt idx="2912">
                        <c:v>43003</c:v>
                      </c:pt>
                      <c:pt idx="2913">
                        <c:v>43004</c:v>
                      </c:pt>
                      <c:pt idx="2914">
                        <c:v>43005</c:v>
                      </c:pt>
                      <c:pt idx="2915">
                        <c:v>43006</c:v>
                      </c:pt>
                      <c:pt idx="2916">
                        <c:v>43007</c:v>
                      </c:pt>
                      <c:pt idx="2917">
                        <c:v>43008</c:v>
                      </c:pt>
                      <c:pt idx="2918">
                        <c:v>43009</c:v>
                      </c:pt>
                      <c:pt idx="2919">
                        <c:v>43010</c:v>
                      </c:pt>
                      <c:pt idx="2920">
                        <c:v>43011</c:v>
                      </c:pt>
                      <c:pt idx="2921">
                        <c:v>43012</c:v>
                      </c:pt>
                      <c:pt idx="2922">
                        <c:v>43013</c:v>
                      </c:pt>
                      <c:pt idx="2923">
                        <c:v>43014</c:v>
                      </c:pt>
                      <c:pt idx="2924">
                        <c:v>43015</c:v>
                      </c:pt>
                      <c:pt idx="2925">
                        <c:v>43016</c:v>
                      </c:pt>
                      <c:pt idx="2926">
                        <c:v>43017</c:v>
                      </c:pt>
                      <c:pt idx="2927">
                        <c:v>43018</c:v>
                      </c:pt>
                      <c:pt idx="2928">
                        <c:v>43019</c:v>
                      </c:pt>
                      <c:pt idx="2929">
                        <c:v>43020</c:v>
                      </c:pt>
                      <c:pt idx="2930">
                        <c:v>43021</c:v>
                      </c:pt>
                      <c:pt idx="2931">
                        <c:v>43022</c:v>
                      </c:pt>
                      <c:pt idx="2932">
                        <c:v>43023</c:v>
                      </c:pt>
                      <c:pt idx="2933">
                        <c:v>43024</c:v>
                      </c:pt>
                      <c:pt idx="2934">
                        <c:v>43025</c:v>
                      </c:pt>
                      <c:pt idx="2935">
                        <c:v>43026</c:v>
                      </c:pt>
                      <c:pt idx="2936">
                        <c:v>43027</c:v>
                      </c:pt>
                      <c:pt idx="2937">
                        <c:v>43028</c:v>
                      </c:pt>
                      <c:pt idx="2938">
                        <c:v>43029</c:v>
                      </c:pt>
                      <c:pt idx="2939">
                        <c:v>43030</c:v>
                      </c:pt>
                      <c:pt idx="2940">
                        <c:v>43031</c:v>
                      </c:pt>
                      <c:pt idx="2941">
                        <c:v>43032</c:v>
                      </c:pt>
                      <c:pt idx="2942">
                        <c:v>43033</c:v>
                      </c:pt>
                      <c:pt idx="2943">
                        <c:v>43034</c:v>
                      </c:pt>
                      <c:pt idx="2944">
                        <c:v>43035</c:v>
                      </c:pt>
                      <c:pt idx="2945">
                        <c:v>43036</c:v>
                      </c:pt>
                      <c:pt idx="2946">
                        <c:v>43037</c:v>
                      </c:pt>
                      <c:pt idx="2947">
                        <c:v>43038</c:v>
                      </c:pt>
                      <c:pt idx="2948">
                        <c:v>43039</c:v>
                      </c:pt>
                      <c:pt idx="2949">
                        <c:v>43040</c:v>
                      </c:pt>
                      <c:pt idx="2950">
                        <c:v>43041</c:v>
                      </c:pt>
                      <c:pt idx="2951">
                        <c:v>43042</c:v>
                      </c:pt>
                      <c:pt idx="2952">
                        <c:v>43043</c:v>
                      </c:pt>
                      <c:pt idx="2953">
                        <c:v>43044</c:v>
                      </c:pt>
                      <c:pt idx="2954">
                        <c:v>43045</c:v>
                      </c:pt>
                      <c:pt idx="2955">
                        <c:v>43046</c:v>
                      </c:pt>
                      <c:pt idx="2956">
                        <c:v>43047</c:v>
                      </c:pt>
                      <c:pt idx="2957">
                        <c:v>43048</c:v>
                      </c:pt>
                      <c:pt idx="2958">
                        <c:v>43049</c:v>
                      </c:pt>
                      <c:pt idx="2959">
                        <c:v>43050</c:v>
                      </c:pt>
                      <c:pt idx="2960">
                        <c:v>43051</c:v>
                      </c:pt>
                      <c:pt idx="2961">
                        <c:v>43052</c:v>
                      </c:pt>
                      <c:pt idx="2962">
                        <c:v>43053</c:v>
                      </c:pt>
                      <c:pt idx="2963">
                        <c:v>43054</c:v>
                      </c:pt>
                      <c:pt idx="2964">
                        <c:v>43055</c:v>
                      </c:pt>
                      <c:pt idx="2965">
                        <c:v>43056</c:v>
                      </c:pt>
                      <c:pt idx="2966">
                        <c:v>43057</c:v>
                      </c:pt>
                      <c:pt idx="2967">
                        <c:v>43058</c:v>
                      </c:pt>
                      <c:pt idx="2968">
                        <c:v>43059</c:v>
                      </c:pt>
                      <c:pt idx="2969">
                        <c:v>43060</c:v>
                      </c:pt>
                      <c:pt idx="2970">
                        <c:v>43061</c:v>
                      </c:pt>
                      <c:pt idx="2971">
                        <c:v>43062</c:v>
                      </c:pt>
                      <c:pt idx="2972">
                        <c:v>43063</c:v>
                      </c:pt>
                      <c:pt idx="2973">
                        <c:v>43064</c:v>
                      </c:pt>
                      <c:pt idx="2974">
                        <c:v>43065</c:v>
                      </c:pt>
                      <c:pt idx="2975">
                        <c:v>43066</c:v>
                      </c:pt>
                      <c:pt idx="2976">
                        <c:v>43067</c:v>
                      </c:pt>
                      <c:pt idx="2977">
                        <c:v>43068</c:v>
                      </c:pt>
                      <c:pt idx="2978">
                        <c:v>43069</c:v>
                      </c:pt>
                      <c:pt idx="2979">
                        <c:v>43070</c:v>
                      </c:pt>
                      <c:pt idx="2980">
                        <c:v>43071</c:v>
                      </c:pt>
                      <c:pt idx="2981">
                        <c:v>43072</c:v>
                      </c:pt>
                      <c:pt idx="2982">
                        <c:v>43073</c:v>
                      </c:pt>
                      <c:pt idx="2983">
                        <c:v>43074</c:v>
                      </c:pt>
                      <c:pt idx="2984">
                        <c:v>43075</c:v>
                      </c:pt>
                      <c:pt idx="2985">
                        <c:v>43076</c:v>
                      </c:pt>
                      <c:pt idx="2986">
                        <c:v>43077</c:v>
                      </c:pt>
                      <c:pt idx="2987">
                        <c:v>43078</c:v>
                      </c:pt>
                      <c:pt idx="2988">
                        <c:v>43079</c:v>
                      </c:pt>
                      <c:pt idx="2989">
                        <c:v>43080</c:v>
                      </c:pt>
                      <c:pt idx="2990">
                        <c:v>43081</c:v>
                      </c:pt>
                      <c:pt idx="2991">
                        <c:v>43082</c:v>
                      </c:pt>
                      <c:pt idx="2992">
                        <c:v>43083</c:v>
                      </c:pt>
                      <c:pt idx="2993">
                        <c:v>43084</c:v>
                      </c:pt>
                      <c:pt idx="2994">
                        <c:v>43085</c:v>
                      </c:pt>
                      <c:pt idx="2995">
                        <c:v>43086</c:v>
                      </c:pt>
                      <c:pt idx="2996">
                        <c:v>43087</c:v>
                      </c:pt>
                      <c:pt idx="2997">
                        <c:v>43088</c:v>
                      </c:pt>
                      <c:pt idx="2998">
                        <c:v>43089</c:v>
                      </c:pt>
                      <c:pt idx="2999">
                        <c:v>43090</c:v>
                      </c:pt>
                      <c:pt idx="3000">
                        <c:v>43091</c:v>
                      </c:pt>
                      <c:pt idx="3001">
                        <c:v>43092</c:v>
                      </c:pt>
                      <c:pt idx="3002">
                        <c:v>43093</c:v>
                      </c:pt>
                      <c:pt idx="3003">
                        <c:v>43094</c:v>
                      </c:pt>
                      <c:pt idx="3004">
                        <c:v>43095</c:v>
                      </c:pt>
                      <c:pt idx="3005">
                        <c:v>43096</c:v>
                      </c:pt>
                      <c:pt idx="3006">
                        <c:v>43097</c:v>
                      </c:pt>
                      <c:pt idx="3007">
                        <c:v>43098</c:v>
                      </c:pt>
                      <c:pt idx="3008">
                        <c:v>43099</c:v>
                      </c:pt>
                      <c:pt idx="3009">
                        <c:v>43100</c:v>
                      </c:pt>
                      <c:pt idx="3010">
                        <c:v>43101</c:v>
                      </c:pt>
                      <c:pt idx="3011">
                        <c:v>43102</c:v>
                      </c:pt>
                      <c:pt idx="3012">
                        <c:v>43103</c:v>
                      </c:pt>
                      <c:pt idx="3013">
                        <c:v>43104</c:v>
                      </c:pt>
                      <c:pt idx="3014">
                        <c:v>43105</c:v>
                      </c:pt>
                      <c:pt idx="3015">
                        <c:v>43106</c:v>
                      </c:pt>
                      <c:pt idx="3016">
                        <c:v>43107</c:v>
                      </c:pt>
                      <c:pt idx="3017">
                        <c:v>43108</c:v>
                      </c:pt>
                      <c:pt idx="3018">
                        <c:v>43109</c:v>
                      </c:pt>
                      <c:pt idx="3019">
                        <c:v>43110</c:v>
                      </c:pt>
                      <c:pt idx="3020">
                        <c:v>43111</c:v>
                      </c:pt>
                      <c:pt idx="3021">
                        <c:v>43112</c:v>
                      </c:pt>
                      <c:pt idx="3022">
                        <c:v>43113</c:v>
                      </c:pt>
                      <c:pt idx="3023">
                        <c:v>43114</c:v>
                      </c:pt>
                      <c:pt idx="3024">
                        <c:v>43115</c:v>
                      </c:pt>
                      <c:pt idx="3025">
                        <c:v>43116</c:v>
                      </c:pt>
                      <c:pt idx="3026">
                        <c:v>43117</c:v>
                      </c:pt>
                      <c:pt idx="3027">
                        <c:v>43118</c:v>
                      </c:pt>
                      <c:pt idx="3028">
                        <c:v>43119</c:v>
                      </c:pt>
                      <c:pt idx="3029">
                        <c:v>43120</c:v>
                      </c:pt>
                      <c:pt idx="3030">
                        <c:v>43121</c:v>
                      </c:pt>
                      <c:pt idx="3031">
                        <c:v>43122</c:v>
                      </c:pt>
                      <c:pt idx="3032">
                        <c:v>43123</c:v>
                      </c:pt>
                      <c:pt idx="3033">
                        <c:v>43124</c:v>
                      </c:pt>
                      <c:pt idx="3034">
                        <c:v>43125</c:v>
                      </c:pt>
                      <c:pt idx="3035">
                        <c:v>43126</c:v>
                      </c:pt>
                      <c:pt idx="3036">
                        <c:v>43127</c:v>
                      </c:pt>
                      <c:pt idx="3037">
                        <c:v>43128</c:v>
                      </c:pt>
                      <c:pt idx="3038">
                        <c:v>43129</c:v>
                      </c:pt>
                      <c:pt idx="3039">
                        <c:v>43130</c:v>
                      </c:pt>
                      <c:pt idx="3040">
                        <c:v>43131</c:v>
                      </c:pt>
                      <c:pt idx="3041">
                        <c:v>43132</c:v>
                      </c:pt>
                      <c:pt idx="3042">
                        <c:v>43133</c:v>
                      </c:pt>
                      <c:pt idx="3043">
                        <c:v>43134</c:v>
                      </c:pt>
                      <c:pt idx="3044">
                        <c:v>43135</c:v>
                      </c:pt>
                      <c:pt idx="3045">
                        <c:v>43136</c:v>
                      </c:pt>
                      <c:pt idx="3046">
                        <c:v>43137</c:v>
                      </c:pt>
                      <c:pt idx="3047">
                        <c:v>43138</c:v>
                      </c:pt>
                      <c:pt idx="3048">
                        <c:v>43139</c:v>
                      </c:pt>
                      <c:pt idx="3049">
                        <c:v>43140</c:v>
                      </c:pt>
                      <c:pt idx="3050">
                        <c:v>43141</c:v>
                      </c:pt>
                      <c:pt idx="3051">
                        <c:v>43142</c:v>
                      </c:pt>
                      <c:pt idx="3052">
                        <c:v>43143</c:v>
                      </c:pt>
                      <c:pt idx="3053">
                        <c:v>43144</c:v>
                      </c:pt>
                      <c:pt idx="3054">
                        <c:v>43145</c:v>
                      </c:pt>
                      <c:pt idx="3055">
                        <c:v>43146</c:v>
                      </c:pt>
                      <c:pt idx="3056">
                        <c:v>43147</c:v>
                      </c:pt>
                      <c:pt idx="3057">
                        <c:v>43148</c:v>
                      </c:pt>
                      <c:pt idx="3058">
                        <c:v>43149</c:v>
                      </c:pt>
                      <c:pt idx="3059">
                        <c:v>43150</c:v>
                      </c:pt>
                      <c:pt idx="3060">
                        <c:v>43151</c:v>
                      </c:pt>
                      <c:pt idx="3061">
                        <c:v>43152</c:v>
                      </c:pt>
                      <c:pt idx="3062">
                        <c:v>43153</c:v>
                      </c:pt>
                      <c:pt idx="3063">
                        <c:v>43154</c:v>
                      </c:pt>
                      <c:pt idx="3064">
                        <c:v>43155</c:v>
                      </c:pt>
                      <c:pt idx="3065">
                        <c:v>43156</c:v>
                      </c:pt>
                      <c:pt idx="3066">
                        <c:v>43157</c:v>
                      </c:pt>
                      <c:pt idx="3067">
                        <c:v>43158</c:v>
                      </c:pt>
                      <c:pt idx="3068">
                        <c:v>43159</c:v>
                      </c:pt>
                      <c:pt idx="3069">
                        <c:v>43160</c:v>
                      </c:pt>
                      <c:pt idx="3070">
                        <c:v>43161</c:v>
                      </c:pt>
                      <c:pt idx="3071">
                        <c:v>43162</c:v>
                      </c:pt>
                      <c:pt idx="3072">
                        <c:v>43163</c:v>
                      </c:pt>
                      <c:pt idx="3073">
                        <c:v>43164</c:v>
                      </c:pt>
                      <c:pt idx="3074">
                        <c:v>43165</c:v>
                      </c:pt>
                      <c:pt idx="3075">
                        <c:v>43166</c:v>
                      </c:pt>
                      <c:pt idx="3076">
                        <c:v>43167</c:v>
                      </c:pt>
                      <c:pt idx="3077">
                        <c:v>43168</c:v>
                      </c:pt>
                      <c:pt idx="3078">
                        <c:v>43169</c:v>
                      </c:pt>
                      <c:pt idx="3079">
                        <c:v>43170</c:v>
                      </c:pt>
                      <c:pt idx="3080">
                        <c:v>43171</c:v>
                      </c:pt>
                      <c:pt idx="3081">
                        <c:v>43172</c:v>
                      </c:pt>
                      <c:pt idx="3082">
                        <c:v>43173</c:v>
                      </c:pt>
                      <c:pt idx="3083">
                        <c:v>43174</c:v>
                      </c:pt>
                      <c:pt idx="3084">
                        <c:v>43175</c:v>
                      </c:pt>
                      <c:pt idx="3085">
                        <c:v>43176</c:v>
                      </c:pt>
                      <c:pt idx="3086">
                        <c:v>43177</c:v>
                      </c:pt>
                      <c:pt idx="3087">
                        <c:v>43178</c:v>
                      </c:pt>
                      <c:pt idx="3088">
                        <c:v>43179</c:v>
                      </c:pt>
                      <c:pt idx="3089">
                        <c:v>43180</c:v>
                      </c:pt>
                      <c:pt idx="3090">
                        <c:v>43181</c:v>
                      </c:pt>
                      <c:pt idx="3091">
                        <c:v>43182</c:v>
                      </c:pt>
                      <c:pt idx="3092">
                        <c:v>43183</c:v>
                      </c:pt>
                      <c:pt idx="3093">
                        <c:v>43184</c:v>
                      </c:pt>
                      <c:pt idx="3094">
                        <c:v>43185</c:v>
                      </c:pt>
                      <c:pt idx="3095">
                        <c:v>43186</c:v>
                      </c:pt>
                      <c:pt idx="3096">
                        <c:v>43187</c:v>
                      </c:pt>
                      <c:pt idx="3097">
                        <c:v>43188</c:v>
                      </c:pt>
                      <c:pt idx="3098">
                        <c:v>43189</c:v>
                      </c:pt>
                      <c:pt idx="3099">
                        <c:v>43190</c:v>
                      </c:pt>
                      <c:pt idx="3100">
                        <c:v>43191</c:v>
                      </c:pt>
                      <c:pt idx="3101">
                        <c:v>43192</c:v>
                      </c:pt>
                      <c:pt idx="3102">
                        <c:v>43193</c:v>
                      </c:pt>
                      <c:pt idx="3103">
                        <c:v>43194</c:v>
                      </c:pt>
                      <c:pt idx="3104">
                        <c:v>43195</c:v>
                      </c:pt>
                      <c:pt idx="3105">
                        <c:v>43196</c:v>
                      </c:pt>
                      <c:pt idx="3106">
                        <c:v>43197</c:v>
                      </c:pt>
                      <c:pt idx="3107">
                        <c:v>43198</c:v>
                      </c:pt>
                      <c:pt idx="3108">
                        <c:v>43199</c:v>
                      </c:pt>
                      <c:pt idx="3109">
                        <c:v>43200</c:v>
                      </c:pt>
                      <c:pt idx="3110">
                        <c:v>43201</c:v>
                      </c:pt>
                      <c:pt idx="3111">
                        <c:v>43202</c:v>
                      </c:pt>
                      <c:pt idx="3112">
                        <c:v>43203</c:v>
                      </c:pt>
                      <c:pt idx="3113">
                        <c:v>43204</c:v>
                      </c:pt>
                      <c:pt idx="3114">
                        <c:v>43205</c:v>
                      </c:pt>
                      <c:pt idx="3115">
                        <c:v>43206</c:v>
                      </c:pt>
                      <c:pt idx="3116">
                        <c:v>43207</c:v>
                      </c:pt>
                      <c:pt idx="3117">
                        <c:v>43208</c:v>
                      </c:pt>
                      <c:pt idx="3118">
                        <c:v>43209</c:v>
                      </c:pt>
                      <c:pt idx="3119">
                        <c:v>43210</c:v>
                      </c:pt>
                      <c:pt idx="3120">
                        <c:v>43211</c:v>
                      </c:pt>
                      <c:pt idx="3121">
                        <c:v>43212</c:v>
                      </c:pt>
                      <c:pt idx="3122">
                        <c:v>43213</c:v>
                      </c:pt>
                      <c:pt idx="3123">
                        <c:v>43214</c:v>
                      </c:pt>
                      <c:pt idx="3124">
                        <c:v>43215</c:v>
                      </c:pt>
                      <c:pt idx="3125">
                        <c:v>43216</c:v>
                      </c:pt>
                      <c:pt idx="3126">
                        <c:v>43217</c:v>
                      </c:pt>
                      <c:pt idx="3127">
                        <c:v>43218</c:v>
                      </c:pt>
                      <c:pt idx="3128">
                        <c:v>43219</c:v>
                      </c:pt>
                      <c:pt idx="3129">
                        <c:v>43220</c:v>
                      </c:pt>
                      <c:pt idx="3130">
                        <c:v>43221</c:v>
                      </c:pt>
                      <c:pt idx="3131">
                        <c:v>43222</c:v>
                      </c:pt>
                      <c:pt idx="3132">
                        <c:v>43223</c:v>
                      </c:pt>
                      <c:pt idx="3133">
                        <c:v>43224</c:v>
                      </c:pt>
                      <c:pt idx="3134">
                        <c:v>43225</c:v>
                      </c:pt>
                      <c:pt idx="3135">
                        <c:v>43226</c:v>
                      </c:pt>
                      <c:pt idx="3136">
                        <c:v>43227</c:v>
                      </c:pt>
                      <c:pt idx="3137">
                        <c:v>43228</c:v>
                      </c:pt>
                      <c:pt idx="3138">
                        <c:v>43229</c:v>
                      </c:pt>
                      <c:pt idx="3139">
                        <c:v>43230</c:v>
                      </c:pt>
                      <c:pt idx="3140">
                        <c:v>43231</c:v>
                      </c:pt>
                      <c:pt idx="3141">
                        <c:v>43232</c:v>
                      </c:pt>
                      <c:pt idx="3142">
                        <c:v>43233</c:v>
                      </c:pt>
                      <c:pt idx="3143">
                        <c:v>43234</c:v>
                      </c:pt>
                      <c:pt idx="3144">
                        <c:v>43235</c:v>
                      </c:pt>
                      <c:pt idx="3145">
                        <c:v>43236</c:v>
                      </c:pt>
                      <c:pt idx="3146">
                        <c:v>43237</c:v>
                      </c:pt>
                      <c:pt idx="3147">
                        <c:v>43238</c:v>
                      </c:pt>
                      <c:pt idx="3148">
                        <c:v>43239</c:v>
                      </c:pt>
                      <c:pt idx="3149">
                        <c:v>43240</c:v>
                      </c:pt>
                      <c:pt idx="3150">
                        <c:v>43241</c:v>
                      </c:pt>
                      <c:pt idx="3151">
                        <c:v>43242</c:v>
                      </c:pt>
                      <c:pt idx="3152">
                        <c:v>43243</c:v>
                      </c:pt>
                      <c:pt idx="3153">
                        <c:v>43244</c:v>
                      </c:pt>
                      <c:pt idx="3154">
                        <c:v>43245</c:v>
                      </c:pt>
                      <c:pt idx="3155">
                        <c:v>43246</c:v>
                      </c:pt>
                      <c:pt idx="3156">
                        <c:v>43247</c:v>
                      </c:pt>
                      <c:pt idx="3157">
                        <c:v>43248</c:v>
                      </c:pt>
                      <c:pt idx="3158">
                        <c:v>43249</c:v>
                      </c:pt>
                      <c:pt idx="3159">
                        <c:v>43250</c:v>
                      </c:pt>
                      <c:pt idx="3160">
                        <c:v>43251</c:v>
                      </c:pt>
                      <c:pt idx="3161">
                        <c:v>43252</c:v>
                      </c:pt>
                      <c:pt idx="3162">
                        <c:v>43253</c:v>
                      </c:pt>
                      <c:pt idx="3163">
                        <c:v>43254</c:v>
                      </c:pt>
                      <c:pt idx="3164">
                        <c:v>43255</c:v>
                      </c:pt>
                      <c:pt idx="3165">
                        <c:v>43256</c:v>
                      </c:pt>
                      <c:pt idx="3166">
                        <c:v>43257</c:v>
                      </c:pt>
                      <c:pt idx="3167">
                        <c:v>43258</c:v>
                      </c:pt>
                      <c:pt idx="3168">
                        <c:v>43259</c:v>
                      </c:pt>
                      <c:pt idx="3169">
                        <c:v>43260</c:v>
                      </c:pt>
                      <c:pt idx="3170">
                        <c:v>43261</c:v>
                      </c:pt>
                      <c:pt idx="3171">
                        <c:v>43262</c:v>
                      </c:pt>
                      <c:pt idx="3172">
                        <c:v>43263</c:v>
                      </c:pt>
                      <c:pt idx="3173">
                        <c:v>43264</c:v>
                      </c:pt>
                      <c:pt idx="3174">
                        <c:v>43265</c:v>
                      </c:pt>
                      <c:pt idx="3175">
                        <c:v>43266</c:v>
                      </c:pt>
                      <c:pt idx="3176">
                        <c:v>43267</c:v>
                      </c:pt>
                      <c:pt idx="3177">
                        <c:v>43268</c:v>
                      </c:pt>
                      <c:pt idx="3178">
                        <c:v>43269</c:v>
                      </c:pt>
                      <c:pt idx="3179">
                        <c:v>43270</c:v>
                      </c:pt>
                      <c:pt idx="3180">
                        <c:v>43271</c:v>
                      </c:pt>
                      <c:pt idx="3181">
                        <c:v>43272</c:v>
                      </c:pt>
                      <c:pt idx="3182">
                        <c:v>43273</c:v>
                      </c:pt>
                      <c:pt idx="3183">
                        <c:v>43274</c:v>
                      </c:pt>
                      <c:pt idx="3184">
                        <c:v>43275</c:v>
                      </c:pt>
                      <c:pt idx="3185">
                        <c:v>43276</c:v>
                      </c:pt>
                      <c:pt idx="3186">
                        <c:v>43277</c:v>
                      </c:pt>
                      <c:pt idx="3187">
                        <c:v>43278</c:v>
                      </c:pt>
                      <c:pt idx="3188">
                        <c:v>43279</c:v>
                      </c:pt>
                      <c:pt idx="3189">
                        <c:v>43280</c:v>
                      </c:pt>
                      <c:pt idx="3190">
                        <c:v>43281</c:v>
                      </c:pt>
                      <c:pt idx="3191">
                        <c:v>43282</c:v>
                      </c:pt>
                      <c:pt idx="3192">
                        <c:v>43283</c:v>
                      </c:pt>
                      <c:pt idx="3193">
                        <c:v>43284</c:v>
                      </c:pt>
                      <c:pt idx="3194">
                        <c:v>43285</c:v>
                      </c:pt>
                      <c:pt idx="3195">
                        <c:v>43286</c:v>
                      </c:pt>
                      <c:pt idx="3196">
                        <c:v>43287</c:v>
                      </c:pt>
                      <c:pt idx="3197">
                        <c:v>43288</c:v>
                      </c:pt>
                      <c:pt idx="3198">
                        <c:v>43289</c:v>
                      </c:pt>
                      <c:pt idx="3199">
                        <c:v>43290</c:v>
                      </c:pt>
                      <c:pt idx="3200">
                        <c:v>43291</c:v>
                      </c:pt>
                      <c:pt idx="3201">
                        <c:v>43292</c:v>
                      </c:pt>
                      <c:pt idx="3202">
                        <c:v>43293</c:v>
                      </c:pt>
                      <c:pt idx="3203">
                        <c:v>43294</c:v>
                      </c:pt>
                      <c:pt idx="3204">
                        <c:v>43295</c:v>
                      </c:pt>
                      <c:pt idx="3205">
                        <c:v>43296</c:v>
                      </c:pt>
                      <c:pt idx="3206">
                        <c:v>43297</c:v>
                      </c:pt>
                      <c:pt idx="3207">
                        <c:v>43298</c:v>
                      </c:pt>
                      <c:pt idx="3208">
                        <c:v>43299</c:v>
                      </c:pt>
                      <c:pt idx="3209">
                        <c:v>43300</c:v>
                      </c:pt>
                      <c:pt idx="3210">
                        <c:v>43301</c:v>
                      </c:pt>
                      <c:pt idx="3211">
                        <c:v>43302</c:v>
                      </c:pt>
                      <c:pt idx="3212">
                        <c:v>43303</c:v>
                      </c:pt>
                      <c:pt idx="3213">
                        <c:v>43304</c:v>
                      </c:pt>
                      <c:pt idx="3214">
                        <c:v>43305</c:v>
                      </c:pt>
                      <c:pt idx="3215">
                        <c:v>43306</c:v>
                      </c:pt>
                      <c:pt idx="3216">
                        <c:v>43307</c:v>
                      </c:pt>
                      <c:pt idx="3217">
                        <c:v>43308</c:v>
                      </c:pt>
                      <c:pt idx="3218">
                        <c:v>43309</c:v>
                      </c:pt>
                      <c:pt idx="3219">
                        <c:v>43310</c:v>
                      </c:pt>
                      <c:pt idx="3220">
                        <c:v>43311</c:v>
                      </c:pt>
                      <c:pt idx="3221">
                        <c:v>43312</c:v>
                      </c:pt>
                      <c:pt idx="3222">
                        <c:v>43313</c:v>
                      </c:pt>
                      <c:pt idx="3223">
                        <c:v>43314</c:v>
                      </c:pt>
                      <c:pt idx="3224">
                        <c:v>43315</c:v>
                      </c:pt>
                      <c:pt idx="3225">
                        <c:v>43316</c:v>
                      </c:pt>
                      <c:pt idx="3226">
                        <c:v>43317</c:v>
                      </c:pt>
                      <c:pt idx="3227">
                        <c:v>43318</c:v>
                      </c:pt>
                      <c:pt idx="3228">
                        <c:v>43319</c:v>
                      </c:pt>
                      <c:pt idx="3229">
                        <c:v>43320</c:v>
                      </c:pt>
                      <c:pt idx="3230">
                        <c:v>43321</c:v>
                      </c:pt>
                      <c:pt idx="3231">
                        <c:v>43322</c:v>
                      </c:pt>
                      <c:pt idx="3232">
                        <c:v>43323</c:v>
                      </c:pt>
                      <c:pt idx="3233">
                        <c:v>43324</c:v>
                      </c:pt>
                      <c:pt idx="3234">
                        <c:v>43325</c:v>
                      </c:pt>
                      <c:pt idx="3235">
                        <c:v>43326</c:v>
                      </c:pt>
                      <c:pt idx="3236">
                        <c:v>43327</c:v>
                      </c:pt>
                      <c:pt idx="3237">
                        <c:v>43328</c:v>
                      </c:pt>
                      <c:pt idx="3238">
                        <c:v>43329</c:v>
                      </c:pt>
                      <c:pt idx="3239">
                        <c:v>43330</c:v>
                      </c:pt>
                      <c:pt idx="3240">
                        <c:v>43331</c:v>
                      </c:pt>
                      <c:pt idx="3241">
                        <c:v>43332</c:v>
                      </c:pt>
                      <c:pt idx="3242">
                        <c:v>43333</c:v>
                      </c:pt>
                      <c:pt idx="3243">
                        <c:v>43334</c:v>
                      </c:pt>
                      <c:pt idx="3244">
                        <c:v>43335</c:v>
                      </c:pt>
                      <c:pt idx="3245">
                        <c:v>43336</c:v>
                      </c:pt>
                      <c:pt idx="3246">
                        <c:v>43337</c:v>
                      </c:pt>
                      <c:pt idx="3247">
                        <c:v>43338</c:v>
                      </c:pt>
                      <c:pt idx="3248">
                        <c:v>43339</c:v>
                      </c:pt>
                      <c:pt idx="3249">
                        <c:v>43340</c:v>
                      </c:pt>
                      <c:pt idx="3250">
                        <c:v>43341</c:v>
                      </c:pt>
                      <c:pt idx="3251">
                        <c:v>43342</c:v>
                      </c:pt>
                      <c:pt idx="3252">
                        <c:v>43343</c:v>
                      </c:pt>
                      <c:pt idx="3253">
                        <c:v>43344</c:v>
                      </c:pt>
                      <c:pt idx="3254">
                        <c:v>43345</c:v>
                      </c:pt>
                      <c:pt idx="3255">
                        <c:v>43346</c:v>
                      </c:pt>
                      <c:pt idx="3256">
                        <c:v>43347</c:v>
                      </c:pt>
                      <c:pt idx="3257">
                        <c:v>43348</c:v>
                      </c:pt>
                      <c:pt idx="3258">
                        <c:v>43349</c:v>
                      </c:pt>
                      <c:pt idx="3259">
                        <c:v>43350</c:v>
                      </c:pt>
                      <c:pt idx="3260">
                        <c:v>43351</c:v>
                      </c:pt>
                      <c:pt idx="3261">
                        <c:v>43352</c:v>
                      </c:pt>
                      <c:pt idx="3262">
                        <c:v>43353</c:v>
                      </c:pt>
                      <c:pt idx="3263">
                        <c:v>43354</c:v>
                      </c:pt>
                      <c:pt idx="3264">
                        <c:v>43355</c:v>
                      </c:pt>
                      <c:pt idx="3265">
                        <c:v>43356</c:v>
                      </c:pt>
                      <c:pt idx="3266">
                        <c:v>43357</c:v>
                      </c:pt>
                      <c:pt idx="3267">
                        <c:v>43358</c:v>
                      </c:pt>
                      <c:pt idx="3268">
                        <c:v>43359</c:v>
                      </c:pt>
                      <c:pt idx="3269">
                        <c:v>43360</c:v>
                      </c:pt>
                      <c:pt idx="3270">
                        <c:v>43361</c:v>
                      </c:pt>
                      <c:pt idx="3271">
                        <c:v>43362</c:v>
                      </c:pt>
                      <c:pt idx="3272">
                        <c:v>43363</c:v>
                      </c:pt>
                      <c:pt idx="3273">
                        <c:v>43364</c:v>
                      </c:pt>
                      <c:pt idx="3274">
                        <c:v>43365</c:v>
                      </c:pt>
                      <c:pt idx="3275">
                        <c:v>43366</c:v>
                      </c:pt>
                      <c:pt idx="3276">
                        <c:v>43367</c:v>
                      </c:pt>
                      <c:pt idx="3277">
                        <c:v>43368</c:v>
                      </c:pt>
                      <c:pt idx="3278">
                        <c:v>43369</c:v>
                      </c:pt>
                      <c:pt idx="3279">
                        <c:v>43370</c:v>
                      </c:pt>
                      <c:pt idx="3280">
                        <c:v>43371</c:v>
                      </c:pt>
                      <c:pt idx="3281">
                        <c:v>43372</c:v>
                      </c:pt>
                      <c:pt idx="3282">
                        <c:v>43373</c:v>
                      </c:pt>
                      <c:pt idx="3283">
                        <c:v>43374</c:v>
                      </c:pt>
                      <c:pt idx="3284">
                        <c:v>43375</c:v>
                      </c:pt>
                      <c:pt idx="3285">
                        <c:v>43376</c:v>
                      </c:pt>
                      <c:pt idx="3286">
                        <c:v>43377</c:v>
                      </c:pt>
                      <c:pt idx="3287">
                        <c:v>43378</c:v>
                      </c:pt>
                      <c:pt idx="3288">
                        <c:v>43379</c:v>
                      </c:pt>
                      <c:pt idx="3289">
                        <c:v>43380</c:v>
                      </c:pt>
                      <c:pt idx="3290">
                        <c:v>43381</c:v>
                      </c:pt>
                      <c:pt idx="3291">
                        <c:v>43382</c:v>
                      </c:pt>
                      <c:pt idx="3292">
                        <c:v>43383</c:v>
                      </c:pt>
                      <c:pt idx="3293">
                        <c:v>43384</c:v>
                      </c:pt>
                      <c:pt idx="3294">
                        <c:v>43385</c:v>
                      </c:pt>
                      <c:pt idx="3295">
                        <c:v>43386</c:v>
                      </c:pt>
                      <c:pt idx="3296">
                        <c:v>43387</c:v>
                      </c:pt>
                      <c:pt idx="3297">
                        <c:v>43388</c:v>
                      </c:pt>
                      <c:pt idx="3298">
                        <c:v>43389</c:v>
                      </c:pt>
                      <c:pt idx="3299">
                        <c:v>43390</c:v>
                      </c:pt>
                      <c:pt idx="3300">
                        <c:v>43391</c:v>
                      </c:pt>
                      <c:pt idx="3301">
                        <c:v>43392</c:v>
                      </c:pt>
                      <c:pt idx="3302">
                        <c:v>43393</c:v>
                      </c:pt>
                      <c:pt idx="3303">
                        <c:v>43394</c:v>
                      </c:pt>
                      <c:pt idx="3304">
                        <c:v>43395</c:v>
                      </c:pt>
                      <c:pt idx="3305">
                        <c:v>43396</c:v>
                      </c:pt>
                      <c:pt idx="3306">
                        <c:v>43397</c:v>
                      </c:pt>
                      <c:pt idx="3307">
                        <c:v>43398</c:v>
                      </c:pt>
                      <c:pt idx="3308">
                        <c:v>43399</c:v>
                      </c:pt>
                      <c:pt idx="3309">
                        <c:v>43400</c:v>
                      </c:pt>
                      <c:pt idx="3310">
                        <c:v>43401</c:v>
                      </c:pt>
                      <c:pt idx="3311">
                        <c:v>43402</c:v>
                      </c:pt>
                      <c:pt idx="3312">
                        <c:v>43403</c:v>
                      </c:pt>
                      <c:pt idx="3313">
                        <c:v>43404</c:v>
                      </c:pt>
                      <c:pt idx="3314">
                        <c:v>43405</c:v>
                      </c:pt>
                      <c:pt idx="3315">
                        <c:v>43406</c:v>
                      </c:pt>
                      <c:pt idx="3316">
                        <c:v>43407</c:v>
                      </c:pt>
                      <c:pt idx="3317">
                        <c:v>43408</c:v>
                      </c:pt>
                      <c:pt idx="3318">
                        <c:v>43409</c:v>
                      </c:pt>
                      <c:pt idx="3319">
                        <c:v>43410</c:v>
                      </c:pt>
                      <c:pt idx="3320">
                        <c:v>43411</c:v>
                      </c:pt>
                      <c:pt idx="3321">
                        <c:v>43412</c:v>
                      </c:pt>
                      <c:pt idx="3322">
                        <c:v>43413</c:v>
                      </c:pt>
                      <c:pt idx="3323">
                        <c:v>43414</c:v>
                      </c:pt>
                      <c:pt idx="3324">
                        <c:v>43415</c:v>
                      </c:pt>
                      <c:pt idx="3325">
                        <c:v>43416</c:v>
                      </c:pt>
                      <c:pt idx="3326">
                        <c:v>43417</c:v>
                      </c:pt>
                      <c:pt idx="3327">
                        <c:v>43418</c:v>
                      </c:pt>
                      <c:pt idx="3328">
                        <c:v>43419</c:v>
                      </c:pt>
                      <c:pt idx="3329">
                        <c:v>43420</c:v>
                      </c:pt>
                      <c:pt idx="3330">
                        <c:v>43421</c:v>
                      </c:pt>
                      <c:pt idx="3331">
                        <c:v>43422</c:v>
                      </c:pt>
                      <c:pt idx="3332">
                        <c:v>43423</c:v>
                      </c:pt>
                      <c:pt idx="3333">
                        <c:v>43424</c:v>
                      </c:pt>
                      <c:pt idx="3334">
                        <c:v>43425</c:v>
                      </c:pt>
                      <c:pt idx="3335">
                        <c:v>43426</c:v>
                      </c:pt>
                      <c:pt idx="3336">
                        <c:v>43427</c:v>
                      </c:pt>
                      <c:pt idx="3337">
                        <c:v>43428</c:v>
                      </c:pt>
                      <c:pt idx="3338">
                        <c:v>43429</c:v>
                      </c:pt>
                      <c:pt idx="3339">
                        <c:v>43430</c:v>
                      </c:pt>
                      <c:pt idx="3340">
                        <c:v>43431</c:v>
                      </c:pt>
                      <c:pt idx="3341">
                        <c:v>43432</c:v>
                      </c:pt>
                      <c:pt idx="3342">
                        <c:v>43433</c:v>
                      </c:pt>
                      <c:pt idx="3343">
                        <c:v>43434</c:v>
                      </c:pt>
                      <c:pt idx="3344">
                        <c:v>43435</c:v>
                      </c:pt>
                      <c:pt idx="3345">
                        <c:v>43436</c:v>
                      </c:pt>
                      <c:pt idx="3346">
                        <c:v>43437</c:v>
                      </c:pt>
                      <c:pt idx="3347">
                        <c:v>43438</c:v>
                      </c:pt>
                      <c:pt idx="3348">
                        <c:v>43439</c:v>
                      </c:pt>
                      <c:pt idx="3349">
                        <c:v>43440</c:v>
                      </c:pt>
                      <c:pt idx="3350">
                        <c:v>43441</c:v>
                      </c:pt>
                      <c:pt idx="3351">
                        <c:v>43442</c:v>
                      </c:pt>
                      <c:pt idx="3352">
                        <c:v>43443</c:v>
                      </c:pt>
                      <c:pt idx="3353">
                        <c:v>43444</c:v>
                      </c:pt>
                      <c:pt idx="3354">
                        <c:v>43445</c:v>
                      </c:pt>
                      <c:pt idx="3355">
                        <c:v>43446</c:v>
                      </c:pt>
                      <c:pt idx="3356">
                        <c:v>43447</c:v>
                      </c:pt>
                      <c:pt idx="3357">
                        <c:v>43448</c:v>
                      </c:pt>
                      <c:pt idx="3358">
                        <c:v>43449</c:v>
                      </c:pt>
                      <c:pt idx="3359">
                        <c:v>43450</c:v>
                      </c:pt>
                      <c:pt idx="3360">
                        <c:v>43451</c:v>
                      </c:pt>
                      <c:pt idx="3361">
                        <c:v>43452</c:v>
                      </c:pt>
                      <c:pt idx="3362">
                        <c:v>43453</c:v>
                      </c:pt>
                      <c:pt idx="3363">
                        <c:v>43454</c:v>
                      </c:pt>
                      <c:pt idx="3364">
                        <c:v>43455</c:v>
                      </c:pt>
                      <c:pt idx="3365">
                        <c:v>43456</c:v>
                      </c:pt>
                      <c:pt idx="3366">
                        <c:v>43457</c:v>
                      </c:pt>
                      <c:pt idx="3367">
                        <c:v>43458</c:v>
                      </c:pt>
                      <c:pt idx="3368">
                        <c:v>43459</c:v>
                      </c:pt>
                      <c:pt idx="3369">
                        <c:v>43460</c:v>
                      </c:pt>
                      <c:pt idx="3370">
                        <c:v>43461</c:v>
                      </c:pt>
                      <c:pt idx="3371">
                        <c:v>43462</c:v>
                      </c:pt>
                      <c:pt idx="3372">
                        <c:v>43463</c:v>
                      </c:pt>
                      <c:pt idx="3373">
                        <c:v>43464</c:v>
                      </c:pt>
                      <c:pt idx="3374">
                        <c:v>43465</c:v>
                      </c:pt>
                      <c:pt idx="3375">
                        <c:v>43466</c:v>
                      </c:pt>
                      <c:pt idx="3376">
                        <c:v>43467</c:v>
                      </c:pt>
                      <c:pt idx="3377">
                        <c:v>43468</c:v>
                      </c:pt>
                      <c:pt idx="3378">
                        <c:v>43469</c:v>
                      </c:pt>
                      <c:pt idx="3379">
                        <c:v>43470</c:v>
                      </c:pt>
                      <c:pt idx="3380">
                        <c:v>43471</c:v>
                      </c:pt>
                      <c:pt idx="3381">
                        <c:v>43472</c:v>
                      </c:pt>
                      <c:pt idx="3382">
                        <c:v>43473</c:v>
                      </c:pt>
                      <c:pt idx="3383">
                        <c:v>43474</c:v>
                      </c:pt>
                      <c:pt idx="3384">
                        <c:v>43475</c:v>
                      </c:pt>
                      <c:pt idx="3385">
                        <c:v>43476</c:v>
                      </c:pt>
                      <c:pt idx="3386">
                        <c:v>43477</c:v>
                      </c:pt>
                      <c:pt idx="3387">
                        <c:v>43478</c:v>
                      </c:pt>
                      <c:pt idx="3388">
                        <c:v>43479</c:v>
                      </c:pt>
                      <c:pt idx="3389">
                        <c:v>43480</c:v>
                      </c:pt>
                      <c:pt idx="3390">
                        <c:v>43481</c:v>
                      </c:pt>
                      <c:pt idx="3391">
                        <c:v>43482</c:v>
                      </c:pt>
                      <c:pt idx="3392">
                        <c:v>43483</c:v>
                      </c:pt>
                      <c:pt idx="3393">
                        <c:v>43484</c:v>
                      </c:pt>
                      <c:pt idx="3394">
                        <c:v>43485</c:v>
                      </c:pt>
                      <c:pt idx="3395">
                        <c:v>43486</c:v>
                      </c:pt>
                      <c:pt idx="3396">
                        <c:v>43487</c:v>
                      </c:pt>
                      <c:pt idx="3397">
                        <c:v>43488</c:v>
                      </c:pt>
                      <c:pt idx="3398">
                        <c:v>43489</c:v>
                      </c:pt>
                      <c:pt idx="3399">
                        <c:v>43490</c:v>
                      </c:pt>
                      <c:pt idx="3400">
                        <c:v>43491</c:v>
                      </c:pt>
                      <c:pt idx="3401">
                        <c:v>43492</c:v>
                      </c:pt>
                      <c:pt idx="3402">
                        <c:v>43493</c:v>
                      </c:pt>
                      <c:pt idx="3403">
                        <c:v>43494</c:v>
                      </c:pt>
                      <c:pt idx="3404">
                        <c:v>43495</c:v>
                      </c:pt>
                      <c:pt idx="3405">
                        <c:v>43496</c:v>
                      </c:pt>
                      <c:pt idx="3406">
                        <c:v>43497</c:v>
                      </c:pt>
                      <c:pt idx="3407">
                        <c:v>43498</c:v>
                      </c:pt>
                      <c:pt idx="3408">
                        <c:v>43499</c:v>
                      </c:pt>
                      <c:pt idx="3409">
                        <c:v>43500</c:v>
                      </c:pt>
                      <c:pt idx="3410">
                        <c:v>43501</c:v>
                      </c:pt>
                      <c:pt idx="3411">
                        <c:v>43502</c:v>
                      </c:pt>
                      <c:pt idx="3412">
                        <c:v>43503</c:v>
                      </c:pt>
                      <c:pt idx="3413">
                        <c:v>43504</c:v>
                      </c:pt>
                      <c:pt idx="3414">
                        <c:v>43505</c:v>
                      </c:pt>
                      <c:pt idx="3415">
                        <c:v>43506</c:v>
                      </c:pt>
                      <c:pt idx="3416">
                        <c:v>43507</c:v>
                      </c:pt>
                      <c:pt idx="3417">
                        <c:v>43508</c:v>
                      </c:pt>
                      <c:pt idx="3418">
                        <c:v>43509</c:v>
                      </c:pt>
                      <c:pt idx="3419">
                        <c:v>43510</c:v>
                      </c:pt>
                      <c:pt idx="3420">
                        <c:v>43511</c:v>
                      </c:pt>
                      <c:pt idx="3421">
                        <c:v>43512</c:v>
                      </c:pt>
                      <c:pt idx="3422">
                        <c:v>43513</c:v>
                      </c:pt>
                      <c:pt idx="3423">
                        <c:v>43514</c:v>
                      </c:pt>
                      <c:pt idx="3424">
                        <c:v>43515</c:v>
                      </c:pt>
                      <c:pt idx="3425">
                        <c:v>43516</c:v>
                      </c:pt>
                      <c:pt idx="3426">
                        <c:v>43517</c:v>
                      </c:pt>
                      <c:pt idx="3427">
                        <c:v>43518</c:v>
                      </c:pt>
                      <c:pt idx="3428">
                        <c:v>43519</c:v>
                      </c:pt>
                      <c:pt idx="3429">
                        <c:v>43520</c:v>
                      </c:pt>
                      <c:pt idx="3430">
                        <c:v>43521</c:v>
                      </c:pt>
                      <c:pt idx="3431">
                        <c:v>43522</c:v>
                      </c:pt>
                      <c:pt idx="3432">
                        <c:v>43523</c:v>
                      </c:pt>
                      <c:pt idx="3433">
                        <c:v>43524</c:v>
                      </c:pt>
                      <c:pt idx="3434">
                        <c:v>43525</c:v>
                      </c:pt>
                      <c:pt idx="3435">
                        <c:v>43526</c:v>
                      </c:pt>
                      <c:pt idx="3436">
                        <c:v>43527</c:v>
                      </c:pt>
                      <c:pt idx="3437">
                        <c:v>43528</c:v>
                      </c:pt>
                      <c:pt idx="3438">
                        <c:v>43529</c:v>
                      </c:pt>
                      <c:pt idx="3439">
                        <c:v>43530</c:v>
                      </c:pt>
                      <c:pt idx="3440">
                        <c:v>43531</c:v>
                      </c:pt>
                      <c:pt idx="3441">
                        <c:v>43532</c:v>
                      </c:pt>
                      <c:pt idx="3442">
                        <c:v>43533</c:v>
                      </c:pt>
                      <c:pt idx="3443">
                        <c:v>43534</c:v>
                      </c:pt>
                      <c:pt idx="3444">
                        <c:v>43535</c:v>
                      </c:pt>
                      <c:pt idx="3445">
                        <c:v>43536</c:v>
                      </c:pt>
                      <c:pt idx="3446">
                        <c:v>43537</c:v>
                      </c:pt>
                      <c:pt idx="3447">
                        <c:v>43538</c:v>
                      </c:pt>
                      <c:pt idx="3448">
                        <c:v>43539</c:v>
                      </c:pt>
                      <c:pt idx="3449">
                        <c:v>43540</c:v>
                      </c:pt>
                      <c:pt idx="3450">
                        <c:v>43541</c:v>
                      </c:pt>
                      <c:pt idx="3451">
                        <c:v>43542</c:v>
                      </c:pt>
                      <c:pt idx="3452">
                        <c:v>43543</c:v>
                      </c:pt>
                      <c:pt idx="3453">
                        <c:v>43544</c:v>
                      </c:pt>
                      <c:pt idx="3454">
                        <c:v>43545</c:v>
                      </c:pt>
                      <c:pt idx="3455">
                        <c:v>43546</c:v>
                      </c:pt>
                      <c:pt idx="3456">
                        <c:v>43547</c:v>
                      </c:pt>
                      <c:pt idx="3457">
                        <c:v>43548</c:v>
                      </c:pt>
                      <c:pt idx="3458">
                        <c:v>43549</c:v>
                      </c:pt>
                      <c:pt idx="3459">
                        <c:v>43550</c:v>
                      </c:pt>
                      <c:pt idx="3460">
                        <c:v>43551</c:v>
                      </c:pt>
                      <c:pt idx="3461">
                        <c:v>43552</c:v>
                      </c:pt>
                      <c:pt idx="3462">
                        <c:v>43553</c:v>
                      </c:pt>
                      <c:pt idx="3463">
                        <c:v>43554</c:v>
                      </c:pt>
                      <c:pt idx="3464">
                        <c:v>43555</c:v>
                      </c:pt>
                      <c:pt idx="3465">
                        <c:v>43556</c:v>
                      </c:pt>
                      <c:pt idx="3466">
                        <c:v>43557</c:v>
                      </c:pt>
                      <c:pt idx="3467">
                        <c:v>43558</c:v>
                      </c:pt>
                      <c:pt idx="3468">
                        <c:v>43559</c:v>
                      </c:pt>
                      <c:pt idx="3469">
                        <c:v>43560</c:v>
                      </c:pt>
                      <c:pt idx="3470">
                        <c:v>43561</c:v>
                      </c:pt>
                      <c:pt idx="3471">
                        <c:v>43562</c:v>
                      </c:pt>
                      <c:pt idx="3472">
                        <c:v>43563</c:v>
                      </c:pt>
                      <c:pt idx="3473">
                        <c:v>43564</c:v>
                      </c:pt>
                      <c:pt idx="3474">
                        <c:v>43565</c:v>
                      </c:pt>
                      <c:pt idx="3475">
                        <c:v>43566</c:v>
                      </c:pt>
                      <c:pt idx="3476">
                        <c:v>43567</c:v>
                      </c:pt>
                      <c:pt idx="3477">
                        <c:v>43568</c:v>
                      </c:pt>
                      <c:pt idx="3478">
                        <c:v>43569</c:v>
                      </c:pt>
                      <c:pt idx="3479">
                        <c:v>43570</c:v>
                      </c:pt>
                      <c:pt idx="3480">
                        <c:v>43571</c:v>
                      </c:pt>
                      <c:pt idx="3481">
                        <c:v>43572</c:v>
                      </c:pt>
                      <c:pt idx="3482">
                        <c:v>43573</c:v>
                      </c:pt>
                      <c:pt idx="3483">
                        <c:v>43574</c:v>
                      </c:pt>
                      <c:pt idx="3484">
                        <c:v>43575</c:v>
                      </c:pt>
                      <c:pt idx="3485">
                        <c:v>43576</c:v>
                      </c:pt>
                      <c:pt idx="3486">
                        <c:v>43577</c:v>
                      </c:pt>
                      <c:pt idx="3487">
                        <c:v>43578</c:v>
                      </c:pt>
                      <c:pt idx="3488">
                        <c:v>43579</c:v>
                      </c:pt>
                      <c:pt idx="3489">
                        <c:v>43580</c:v>
                      </c:pt>
                      <c:pt idx="3490">
                        <c:v>43581</c:v>
                      </c:pt>
                      <c:pt idx="3491">
                        <c:v>43582</c:v>
                      </c:pt>
                      <c:pt idx="3492">
                        <c:v>43583</c:v>
                      </c:pt>
                      <c:pt idx="3493">
                        <c:v>43584</c:v>
                      </c:pt>
                      <c:pt idx="3494">
                        <c:v>43585</c:v>
                      </c:pt>
                      <c:pt idx="3495">
                        <c:v>43586</c:v>
                      </c:pt>
                      <c:pt idx="3496">
                        <c:v>43587</c:v>
                      </c:pt>
                      <c:pt idx="3497">
                        <c:v>43588</c:v>
                      </c:pt>
                      <c:pt idx="3498">
                        <c:v>43589</c:v>
                      </c:pt>
                      <c:pt idx="3499">
                        <c:v>43590</c:v>
                      </c:pt>
                      <c:pt idx="3500">
                        <c:v>43591</c:v>
                      </c:pt>
                      <c:pt idx="3501">
                        <c:v>43592</c:v>
                      </c:pt>
                      <c:pt idx="3502">
                        <c:v>43593</c:v>
                      </c:pt>
                      <c:pt idx="3503">
                        <c:v>43594</c:v>
                      </c:pt>
                      <c:pt idx="3504">
                        <c:v>43595</c:v>
                      </c:pt>
                      <c:pt idx="3505">
                        <c:v>43596</c:v>
                      </c:pt>
                      <c:pt idx="3506">
                        <c:v>43597</c:v>
                      </c:pt>
                      <c:pt idx="3507">
                        <c:v>43598</c:v>
                      </c:pt>
                      <c:pt idx="3508">
                        <c:v>43599</c:v>
                      </c:pt>
                      <c:pt idx="3509">
                        <c:v>43600</c:v>
                      </c:pt>
                      <c:pt idx="3510">
                        <c:v>43601</c:v>
                      </c:pt>
                      <c:pt idx="3511">
                        <c:v>43602</c:v>
                      </c:pt>
                      <c:pt idx="3512">
                        <c:v>43603</c:v>
                      </c:pt>
                      <c:pt idx="3513">
                        <c:v>43604</c:v>
                      </c:pt>
                      <c:pt idx="3514">
                        <c:v>43605</c:v>
                      </c:pt>
                      <c:pt idx="3515">
                        <c:v>43606</c:v>
                      </c:pt>
                      <c:pt idx="3516">
                        <c:v>43607</c:v>
                      </c:pt>
                      <c:pt idx="3517">
                        <c:v>43608</c:v>
                      </c:pt>
                      <c:pt idx="3518">
                        <c:v>43609</c:v>
                      </c:pt>
                      <c:pt idx="3519">
                        <c:v>43610</c:v>
                      </c:pt>
                      <c:pt idx="3520">
                        <c:v>43611</c:v>
                      </c:pt>
                      <c:pt idx="3521">
                        <c:v>43612</c:v>
                      </c:pt>
                      <c:pt idx="3522">
                        <c:v>43613</c:v>
                      </c:pt>
                      <c:pt idx="3523">
                        <c:v>43614</c:v>
                      </c:pt>
                      <c:pt idx="3524">
                        <c:v>43615</c:v>
                      </c:pt>
                      <c:pt idx="3525">
                        <c:v>43616</c:v>
                      </c:pt>
                      <c:pt idx="3526">
                        <c:v>43617</c:v>
                      </c:pt>
                      <c:pt idx="3527">
                        <c:v>43618</c:v>
                      </c:pt>
                      <c:pt idx="3528">
                        <c:v>43619</c:v>
                      </c:pt>
                      <c:pt idx="3529">
                        <c:v>43620</c:v>
                      </c:pt>
                      <c:pt idx="3530">
                        <c:v>43621</c:v>
                      </c:pt>
                      <c:pt idx="3531">
                        <c:v>43622</c:v>
                      </c:pt>
                      <c:pt idx="3532">
                        <c:v>43623</c:v>
                      </c:pt>
                      <c:pt idx="3533">
                        <c:v>43624</c:v>
                      </c:pt>
                      <c:pt idx="3534">
                        <c:v>43625</c:v>
                      </c:pt>
                      <c:pt idx="3535">
                        <c:v>43626</c:v>
                      </c:pt>
                      <c:pt idx="3536">
                        <c:v>43627</c:v>
                      </c:pt>
                      <c:pt idx="3537">
                        <c:v>43628</c:v>
                      </c:pt>
                      <c:pt idx="3538">
                        <c:v>43629</c:v>
                      </c:pt>
                      <c:pt idx="3539">
                        <c:v>43630</c:v>
                      </c:pt>
                      <c:pt idx="3540">
                        <c:v>43631</c:v>
                      </c:pt>
                      <c:pt idx="3541">
                        <c:v>43632</c:v>
                      </c:pt>
                      <c:pt idx="3542">
                        <c:v>43633</c:v>
                      </c:pt>
                      <c:pt idx="3543">
                        <c:v>43634</c:v>
                      </c:pt>
                      <c:pt idx="3544">
                        <c:v>43635</c:v>
                      </c:pt>
                      <c:pt idx="3545">
                        <c:v>43636</c:v>
                      </c:pt>
                      <c:pt idx="3546">
                        <c:v>43637</c:v>
                      </c:pt>
                      <c:pt idx="3547">
                        <c:v>43638</c:v>
                      </c:pt>
                      <c:pt idx="3548">
                        <c:v>43639</c:v>
                      </c:pt>
                      <c:pt idx="3549">
                        <c:v>43640</c:v>
                      </c:pt>
                      <c:pt idx="3550">
                        <c:v>43641</c:v>
                      </c:pt>
                      <c:pt idx="3551">
                        <c:v>43642</c:v>
                      </c:pt>
                      <c:pt idx="3552">
                        <c:v>43643</c:v>
                      </c:pt>
                      <c:pt idx="3553">
                        <c:v>43644</c:v>
                      </c:pt>
                      <c:pt idx="3554">
                        <c:v>43645</c:v>
                      </c:pt>
                      <c:pt idx="3555">
                        <c:v>43646</c:v>
                      </c:pt>
                      <c:pt idx="3556">
                        <c:v>43647</c:v>
                      </c:pt>
                      <c:pt idx="3557">
                        <c:v>43648</c:v>
                      </c:pt>
                      <c:pt idx="3558">
                        <c:v>43649</c:v>
                      </c:pt>
                      <c:pt idx="3559">
                        <c:v>43650</c:v>
                      </c:pt>
                      <c:pt idx="3560">
                        <c:v>43651</c:v>
                      </c:pt>
                      <c:pt idx="3561">
                        <c:v>43652</c:v>
                      </c:pt>
                      <c:pt idx="3562">
                        <c:v>43653</c:v>
                      </c:pt>
                      <c:pt idx="3563">
                        <c:v>43654</c:v>
                      </c:pt>
                      <c:pt idx="3564">
                        <c:v>43655</c:v>
                      </c:pt>
                      <c:pt idx="3565">
                        <c:v>43656</c:v>
                      </c:pt>
                      <c:pt idx="3566">
                        <c:v>43657</c:v>
                      </c:pt>
                      <c:pt idx="3567">
                        <c:v>43658</c:v>
                      </c:pt>
                      <c:pt idx="3568">
                        <c:v>43659</c:v>
                      </c:pt>
                      <c:pt idx="3569">
                        <c:v>43660</c:v>
                      </c:pt>
                      <c:pt idx="3570">
                        <c:v>43661</c:v>
                      </c:pt>
                      <c:pt idx="3571">
                        <c:v>43662</c:v>
                      </c:pt>
                      <c:pt idx="3572">
                        <c:v>43663</c:v>
                      </c:pt>
                      <c:pt idx="3573">
                        <c:v>43664</c:v>
                      </c:pt>
                      <c:pt idx="3574">
                        <c:v>43665</c:v>
                      </c:pt>
                      <c:pt idx="3575">
                        <c:v>43666</c:v>
                      </c:pt>
                      <c:pt idx="3576">
                        <c:v>43667</c:v>
                      </c:pt>
                      <c:pt idx="3577">
                        <c:v>43668</c:v>
                      </c:pt>
                      <c:pt idx="3578">
                        <c:v>43669</c:v>
                      </c:pt>
                      <c:pt idx="3579">
                        <c:v>43670</c:v>
                      </c:pt>
                      <c:pt idx="3580">
                        <c:v>43671</c:v>
                      </c:pt>
                      <c:pt idx="3581">
                        <c:v>43672</c:v>
                      </c:pt>
                      <c:pt idx="3582">
                        <c:v>43673</c:v>
                      </c:pt>
                      <c:pt idx="3583">
                        <c:v>43674</c:v>
                      </c:pt>
                      <c:pt idx="3584">
                        <c:v>43675</c:v>
                      </c:pt>
                      <c:pt idx="3585">
                        <c:v>43676</c:v>
                      </c:pt>
                      <c:pt idx="3586">
                        <c:v>43677</c:v>
                      </c:pt>
                      <c:pt idx="3587">
                        <c:v>43678</c:v>
                      </c:pt>
                      <c:pt idx="3588">
                        <c:v>43679</c:v>
                      </c:pt>
                      <c:pt idx="3589">
                        <c:v>43680</c:v>
                      </c:pt>
                      <c:pt idx="3590">
                        <c:v>43681</c:v>
                      </c:pt>
                      <c:pt idx="3591">
                        <c:v>43682</c:v>
                      </c:pt>
                      <c:pt idx="3592">
                        <c:v>43683</c:v>
                      </c:pt>
                      <c:pt idx="3593">
                        <c:v>43684</c:v>
                      </c:pt>
                      <c:pt idx="3594">
                        <c:v>43685</c:v>
                      </c:pt>
                      <c:pt idx="3595">
                        <c:v>43686</c:v>
                      </c:pt>
                      <c:pt idx="3596">
                        <c:v>43687</c:v>
                      </c:pt>
                      <c:pt idx="3597">
                        <c:v>43688</c:v>
                      </c:pt>
                      <c:pt idx="3598">
                        <c:v>43689</c:v>
                      </c:pt>
                      <c:pt idx="3599">
                        <c:v>43690</c:v>
                      </c:pt>
                      <c:pt idx="3600">
                        <c:v>43691</c:v>
                      </c:pt>
                      <c:pt idx="3601">
                        <c:v>43692</c:v>
                      </c:pt>
                      <c:pt idx="3602">
                        <c:v>43693</c:v>
                      </c:pt>
                      <c:pt idx="3603">
                        <c:v>43694</c:v>
                      </c:pt>
                      <c:pt idx="3604">
                        <c:v>43695</c:v>
                      </c:pt>
                      <c:pt idx="3605">
                        <c:v>43696</c:v>
                      </c:pt>
                      <c:pt idx="3606">
                        <c:v>43697</c:v>
                      </c:pt>
                      <c:pt idx="3607">
                        <c:v>43698</c:v>
                      </c:pt>
                      <c:pt idx="3608">
                        <c:v>43699</c:v>
                      </c:pt>
                      <c:pt idx="3609">
                        <c:v>43700</c:v>
                      </c:pt>
                      <c:pt idx="3610">
                        <c:v>43701</c:v>
                      </c:pt>
                      <c:pt idx="3611">
                        <c:v>43702</c:v>
                      </c:pt>
                      <c:pt idx="3612">
                        <c:v>43703</c:v>
                      </c:pt>
                      <c:pt idx="3613">
                        <c:v>43704</c:v>
                      </c:pt>
                      <c:pt idx="3614">
                        <c:v>43705</c:v>
                      </c:pt>
                      <c:pt idx="3615">
                        <c:v>43706</c:v>
                      </c:pt>
                      <c:pt idx="3616">
                        <c:v>43707</c:v>
                      </c:pt>
                      <c:pt idx="3617">
                        <c:v>43708</c:v>
                      </c:pt>
                      <c:pt idx="3618">
                        <c:v>43709</c:v>
                      </c:pt>
                      <c:pt idx="3619">
                        <c:v>43710</c:v>
                      </c:pt>
                      <c:pt idx="3620">
                        <c:v>43711</c:v>
                      </c:pt>
                      <c:pt idx="3621">
                        <c:v>43712</c:v>
                      </c:pt>
                      <c:pt idx="3622">
                        <c:v>43713</c:v>
                      </c:pt>
                      <c:pt idx="3623">
                        <c:v>43714</c:v>
                      </c:pt>
                      <c:pt idx="3624">
                        <c:v>43715</c:v>
                      </c:pt>
                      <c:pt idx="3625">
                        <c:v>43716</c:v>
                      </c:pt>
                      <c:pt idx="3626">
                        <c:v>43717</c:v>
                      </c:pt>
                      <c:pt idx="3627">
                        <c:v>43718</c:v>
                      </c:pt>
                      <c:pt idx="3628">
                        <c:v>43719</c:v>
                      </c:pt>
                      <c:pt idx="3629">
                        <c:v>43720</c:v>
                      </c:pt>
                      <c:pt idx="3630">
                        <c:v>43721</c:v>
                      </c:pt>
                      <c:pt idx="3631">
                        <c:v>43722</c:v>
                      </c:pt>
                      <c:pt idx="3632">
                        <c:v>43723</c:v>
                      </c:pt>
                      <c:pt idx="3633">
                        <c:v>43724</c:v>
                      </c:pt>
                      <c:pt idx="3634">
                        <c:v>43725</c:v>
                      </c:pt>
                      <c:pt idx="3635">
                        <c:v>43726</c:v>
                      </c:pt>
                      <c:pt idx="3636">
                        <c:v>43727</c:v>
                      </c:pt>
                      <c:pt idx="3637">
                        <c:v>43728</c:v>
                      </c:pt>
                      <c:pt idx="3638">
                        <c:v>43729</c:v>
                      </c:pt>
                      <c:pt idx="3639">
                        <c:v>43730</c:v>
                      </c:pt>
                      <c:pt idx="3640">
                        <c:v>43731</c:v>
                      </c:pt>
                      <c:pt idx="3641">
                        <c:v>43732</c:v>
                      </c:pt>
                      <c:pt idx="3642">
                        <c:v>43733</c:v>
                      </c:pt>
                      <c:pt idx="3643">
                        <c:v>43734</c:v>
                      </c:pt>
                      <c:pt idx="3644">
                        <c:v>43735</c:v>
                      </c:pt>
                      <c:pt idx="3645">
                        <c:v>43736</c:v>
                      </c:pt>
                      <c:pt idx="3646">
                        <c:v>43737</c:v>
                      </c:pt>
                      <c:pt idx="3647">
                        <c:v>43738</c:v>
                      </c:pt>
                      <c:pt idx="3648">
                        <c:v>43739</c:v>
                      </c:pt>
                      <c:pt idx="3649">
                        <c:v>43740</c:v>
                      </c:pt>
                      <c:pt idx="3650">
                        <c:v>43741</c:v>
                      </c:pt>
                      <c:pt idx="3651">
                        <c:v>43742</c:v>
                      </c:pt>
                      <c:pt idx="3652">
                        <c:v>43743</c:v>
                      </c:pt>
                      <c:pt idx="3653">
                        <c:v>43744</c:v>
                      </c:pt>
                      <c:pt idx="3654">
                        <c:v>43745</c:v>
                      </c:pt>
                      <c:pt idx="3655">
                        <c:v>43746</c:v>
                      </c:pt>
                      <c:pt idx="3656">
                        <c:v>43747</c:v>
                      </c:pt>
                      <c:pt idx="3657">
                        <c:v>43748</c:v>
                      </c:pt>
                      <c:pt idx="3658">
                        <c:v>43749</c:v>
                      </c:pt>
                      <c:pt idx="3659">
                        <c:v>43750</c:v>
                      </c:pt>
                      <c:pt idx="3660">
                        <c:v>43751</c:v>
                      </c:pt>
                      <c:pt idx="3661">
                        <c:v>43752</c:v>
                      </c:pt>
                      <c:pt idx="3662">
                        <c:v>43753</c:v>
                      </c:pt>
                      <c:pt idx="3663">
                        <c:v>43754</c:v>
                      </c:pt>
                      <c:pt idx="3664">
                        <c:v>43755</c:v>
                      </c:pt>
                      <c:pt idx="3665">
                        <c:v>43756</c:v>
                      </c:pt>
                      <c:pt idx="3666">
                        <c:v>43757</c:v>
                      </c:pt>
                      <c:pt idx="3667">
                        <c:v>43758</c:v>
                      </c:pt>
                      <c:pt idx="3668">
                        <c:v>43759</c:v>
                      </c:pt>
                      <c:pt idx="3669">
                        <c:v>43760</c:v>
                      </c:pt>
                      <c:pt idx="3670">
                        <c:v>43761</c:v>
                      </c:pt>
                      <c:pt idx="3671">
                        <c:v>43762</c:v>
                      </c:pt>
                      <c:pt idx="3672">
                        <c:v>43763</c:v>
                      </c:pt>
                      <c:pt idx="3673">
                        <c:v>43764</c:v>
                      </c:pt>
                      <c:pt idx="3674">
                        <c:v>43765</c:v>
                      </c:pt>
                      <c:pt idx="3675">
                        <c:v>43766</c:v>
                      </c:pt>
                      <c:pt idx="3676">
                        <c:v>43767</c:v>
                      </c:pt>
                      <c:pt idx="3677">
                        <c:v>43768</c:v>
                      </c:pt>
                      <c:pt idx="3678">
                        <c:v>43769</c:v>
                      </c:pt>
                      <c:pt idx="3679">
                        <c:v>43770</c:v>
                      </c:pt>
                      <c:pt idx="3680">
                        <c:v>43771</c:v>
                      </c:pt>
                      <c:pt idx="3681">
                        <c:v>43772</c:v>
                      </c:pt>
                      <c:pt idx="3682">
                        <c:v>43773</c:v>
                      </c:pt>
                      <c:pt idx="3683">
                        <c:v>43774</c:v>
                      </c:pt>
                      <c:pt idx="3684">
                        <c:v>43775</c:v>
                      </c:pt>
                      <c:pt idx="3685">
                        <c:v>43776</c:v>
                      </c:pt>
                      <c:pt idx="3686">
                        <c:v>43777</c:v>
                      </c:pt>
                      <c:pt idx="3687">
                        <c:v>43778</c:v>
                      </c:pt>
                      <c:pt idx="3688">
                        <c:v>43779</c:v>
                      </c:pt>
                      <c:pt idx="3689">
                        <c:v>43780</c:v>
                      </c:pt>
                      <c:pt idx="3690">
                        <c:v>43781</c:v>
                      </c:pt>
                      <c:pt idx="3691">
                        <c:v>43782</c:v>
                      </c:pt>
                      <c:pt idx="3692">
                        <c:v>43783</c:v>
                      </c:pt>
                      <c:pt idx="3693">
                        <c:v>43784</c:v>
                      </c:pt>
                      <c:pt idx="3694">
                        <c:v>43785</c:v>
                      </c:pt>
                      <c:pt idx="3695">
                        <c:v>43786</c:v>
                      </c:pt>
                      <c:pt idx="3696">
                        <c:v>43787</c:v>
                      </c:pt>
                      <c:pt idx="3697">
                        <c:v>43788</c:v>
                      </c:pt>
                      <c:pt idx="3698">
                        <c:v>43789</c:v>
                      </c:pt>
                      <c:pt idx="3699">
                        <c:v>43790</c:v>
                      </c:pt>
                      <c:pt idx="3700">
                        <c:v>43791</c:v>
                      </c:pt>
                      <c:pt idx="3701">
                        <c:v>43792</c:v>
                      </c:pt>
                      <c:pt idx="3702">
                        <c:v>43793</c:v>
                      </c:pt>
                      <c:pt idx="3703">
                        <c:v>43794</c:v>
                      </c:pt>
                      <c:pt idx="3704">
                        <c:v>43795</c:v>
                      </c:pt>
                      <c:pt idx="3705">
                        <c:v>43796</c:v>
                      </c:pt>
                      <c:pt idx="3706">
                        <c:v>43797</c:v>
                      </c:pt>
                      <c:pt idx="3707">
                        <c:v>43798</c:v>
                      </c:pt>
                      <c:pt idx="3708">
                        <c:v>43799</c:v>
                      </c:pt>
                      <c:pt idx="3709">
                        <c:v>43800</c:v>
                      </c:pt>
                      <c:pt idx="3710">
                        <c:v>43801</c:v>
                      </c:pt>
                      <c:pt idx="3711">
                        <c:v>43802</c:v>
                      </c:pt>
                      <c:pt idx="3712">
                        <c:v>43803</c:v>
                      </c:pt>
                      <c:pt idx="3713">
                        <c:v>43804</c:v>
                      </c:pt>
                      <c:pt idx="3714">
                        <c:v>43805</c:v>
                      </c:pt>
                      <c:pt idx="3715">
                        <c:v>43806</c:v>
                      </c:pt>
                      <c:pt idx="3716">
                        <c:v>43807</c:v>
                      </c:pt>
                      <c:pt idx="3717">
                        <c:v>43808</c:v>
                      </c:pt>
                      <c:pt idx="3718">
                        <c:v>43809</c:v>
                      </c:pt>
                      <c:pt idx="3719">
                        <c:v>43810</c:v>
                      </c:pt>
                      <c:pt idx="3720">
                        <c:v>43811</c:v>
                      </c:pt>
                      <c:pt idx="3721">
                        <c:v>43812</c:v>
                      </c:pt>
                      <c:pt idx="3722">
                        <c:v>43813</c:v>
                      </c:pt>
                      <c:pt idx="3723">
                        <c:v>43814</c:v>
                      </c:pt>
                      <c:pt idx="3724">
                        <c:v>43815</c:v>
                      </c:pt>
                      <c:pt idx="3725">
                        <c:v>43816</c:v>
                      </c:pt>
                      <c:pt idx="3726">
                        <c:v>43817</c:v>
                      </c:pt>
                      <c:pt idx="3727">
                        <c:v>43818</c:v>
                      </c:pt>
                      <c:pt idx="3728">
                        <c:v>43819</c:v>
                      </c:pt>
                      <c:pt idx="3729">
                        <c:v>43820</c:v>
                      </c:pt>
                      <c:pt idx="3730">
                        <c:v>43821</c:v>
                      </c:pt>
                      <c:pt idx="3731">
                        <c:v>43822</c:v>
                      </c:pt>
                      <c:pt idx="3732">
                        <c:v>43823</c:v>
                      </c:pt>
                      <c:pt idx="3733">
                        <c:v>43824</c:v>
                      </c:pt>
                      <c:pt idx="3734">
                        <c:v>43825</c:v>
                      </c:pt>
                      <c:pt idx="3735">
                        <c:v>43826</c:v>
                      </c:pt>
                      <c:pt idx="3736">
                        <c:v>43827</c:v>
                      </c:pt>
                      <c:pt idx="3737">
                        <c:v>43828</c:v>
                      </c:pt>
                      <c:pt idx="3738">
                        <c:v>43829</c:v>
                      </c:pt>
                      <c:pt idx="3739">
                        <c:v>43830</c:v>
                      </c:pt>
                      <c:pt idx="3740">
                        <c:v>43831</c:v>
                      </c:pt>
                      <c:pt idx="3741">
                        <c:v>43832</c:v>
                      </c:pt>
                      <c:pt idx="3742">
                        <c:v>43833</c:v>
                      </c:pt>
                      <c:pt idx="3743">
                        <c:v>43834</c:v>
                      </c:pt>
                      <c:pt idx="3744">
                        <c:v>43835</c:v>
                      </c:pt>
                      <c:pt idx="3745">
                        <c:v>43836</c:v>
                      </c:pt>
                      <c:pt idx="3746">
                        <c:v>43837</c:v>
                      </c:pt>
                      <c:pt idx="3747">
                        <c:v>43838</c:v>
                      </c:pt>
                      <c:pt idx="3748">
                        <c:v>43839</c:v>
                      </c:pt>
                      <c:pt idx="3749">
                        <c:v>43840</c:v>
                      </c:pt>
                      <c:pt idx="3750">
                        <c:v>43841</c:v>
                      </c:pt>
                      <c:pt idx="3751">
                        <c:v>43842</c:v>
                      </c:pt>
                      <c:pt idx="3752">
                        <c:v>43843</c:v>
                      </c:pt>
                      <c:pt idx="3753">
                        <c:v>43844</c:v>
                      </c:pt>
                      <c:pt idx="3754">
                        <c:v>43845</c:v>
                      </c:pt>
                      <c:pt idx="3755">
                        <c:v>43846</c:v>
                      </c:pt>
                      <c:pt idx="3756">
                        <c:v>43847</c:v>
                      </c:pt>
                      <c:pt idx="3757">
                        <c:v>43848</c:v>
                      </c:pt>
                      <c:pt idx="3758">
                        <c:v>43849</c:v>
                      </c:pt>
                      <c:pt idx="3759">
                        <c:v>43850</c:v>
                      </c:pt>
                      <c:pt idx="3760">
                        <c:v>43851</c:v>
                      </c:pt>
                      <c:pt idx="3761">
                        <c:v>43852</c:v>
                      </c:pt>
                      <c:pt idx="3762">
                        <c:v>43853</c:v>
                      </c:pt>
                      <c:pt idx="3763">
                        <c:v>43854</c:v>
                      </c:pt>
                      <c:pt idx="3764">
                        <c:v>43855</c:v>
                      </c:pt>
                      <c:pt idx="3765">
                        <c:v>43856</c:v>
                      </c:pt>
                      <c:pt idx="3766">
                        <c:v>43857</c:v>
                      </c:pt>
                      <c:pt idx="3767">
                        <c:v>43858</c:v>
                      </c:pt>
                      <c:pt idx="3768">
                        <c:v>43859</c:v>
                      </c:pt>
                      <c:pt idx="3769">
                        <c:v>43860</c:v>
                      </c:pt>
                      <c:pt idx="3770">
                        <c:v>43861</c:v>
                      </c:pt>
                      <c:pt idx="3771">
                        <c:v>43862</c:v>
                      </c:pt>
                      <c:pt idx="3772">
                        <c:v>43863</c:v>
                      </c:pt>
                      <c:pt idx="3773">
                        <c:v>43864</c:v>
                      </c:pt>
                      <c:pt idx="3774">
                        <c:v>43865</c:v>
                      </c:pt>
                      <c:pt idx="3775">
                        <c:v>43866</c:v>
                      </c:pt>
                      <c:pt idx="3776">
                        <c:v>43867</c:v>
                      </c:pt>
                      <c:pt idx="3777">
                        <c:v>43868</c:v>
                      </c:pt>
                      <c:pt idx="3778">
                        <c:v>43869</c:v>
                      </c:pt>
                      <c:pt idx="3779">
                        <c:v>43870</c:v>
                      </c:pt>
                      <c:pt idx="3780">
                        <c:v>43871</c:v>
                      </c:pt>
                      <c:pt idx="3781">
                        <c:v>43872</c:v>
                      </c:pt>
                      <c:pt idx="3782">
                        <c:v>43873</c:v>
                      </c:pt>
                      <c:pt idx="3783">
                        <c:v>43874</c:v>
                      </c:pt>
                      <c:pt idx="3784">
                        <c:v>43875</c:v>
                      </c:pt>
                      <c:pt idx="3785">
                        <c:v>43876</c:v>
                      </c:pt>
                      <c:pt idx="3786">
                        <c:v>43877</c:v>
                      </c:pt>
                      <c:pt idx="3787">
                        <c:v>43878</c:v>
                      </c:pt>
                      <c:pt idx="3788">
                        <c:v>43879</c:v>
                      </c:pt>
                      <c:pt idx="3789">
                        <c:v>43880</c:v>
                      </c:pt>
                      <c:pt idx="3790">
                        <c:v>43881</c:v>
                      </c:pt>
                      <c:pt idx="3791">
                        <c:v>43882</c:v>
                      </c:pt>
                      <c:pt idx="3792">
                        <c:v>43883</c:v>
                      </c:pt>
                      <c:pt idx="3793">
                        <c:v>43884</c:v>
                      </c:pt>
                      <c:pt idx="3794">
                        <c:v>43885</c:v>
                      </c:pt>
                      <c:pt idx="3795">
                        <c:v>43886</c:v>
                      </c:pt>
                      <c:pt idx="3796">
                        <c:v>43887</c:v>
                      </c:pt>
                      <c:pt idx="3797">
                        <c:v>43888</c:v>
                      </c:pt>
                      <c:pt idx="3798">
                        <c:v>43889</c:v>
                      </c:pt>
                      <c:pt idx="3799">
                        <c:v>43890</c:v>
                      </c:pt>
                      <c:pt idx="3800">
                        <c:v>43891</c:v>
                      </c:pt>
                      <c:pt idx="3801">
                        <c:v>43892</c:v>
                      </c:pt>
                      <c:pt idx="3802">
                        <c:v>43893</c:v>
                      </c:pt>
                      <c:pt idx="3803">
                        <c:v>43894</c:v>
                      </c:pt>
                      <c:pt idx="3804">
                        <c:v>43895</c:v>
                      </c:pt>
                      <c:pt idx="3805">
                        <c:v>43896</c:v>
                      </c:pt>
                      <c:pt idx="3806">
                        <c:v>43897</c:v>
                      </c:pt>
                      <c:pt idx="3807">
                        <c:v>43898</c:v>
                      </c:pt>
                      <c:pt idx="3808">
                        <c:v>43899</c:v>
                      </c:pt>
                      <c:pt idx="3809">
                        <c:v>43900</c:v>
                      </c:pt>
                      <c:pt idx="3810">
                        <c:v>43901</c:v>
                      </c:pt>
                      <c:pt idx="3811">
                        <c:v>43902</c:v>
                      </c:pt>
                      <c:pt idx="3812">
                        <c:v>43903</c:v>
                      </c:pt>
                      <c:pt idx="3813">
                        <c:v>43904</c:v>
                      </c:pt>
                      <c:pt idx="3814">
                        <c:v>43905</c:v>
                      </c:pt>
                      <c:pt idx="3815">
                        <c:v>43906</c:v>
                      </c:pt>
                      <c:pt idx="3816">
                        <c:v>43907</c:v>
                      </c:pt>
                      <c:pt idx="3817">
                        <c:v>43908</c:v>
                      </c:pt>
                      <c:pt idx="3818">
                        <c:v>43909</c:v>
                      </c:pt>
                      <c:pt idx="3819">
                        <c:v>43910</c:v>
                      </c:pt>
                      <c:pt idx="3820">
                        <c:v>43911</c:v>
                      </c:pt>
                      <c:pt idx="3821">
                        <c:v>43912</c:v>
                      </c:pt>
                      <c:pt idx="3822">
                        <c:v>43913</c:v>
                      </c:pt>
                      <c:pt idx="3823">
                        <c:v>43914</c:v>
                      </c:pt>
                      <c:pt idx="3824">
                        <c:v>43915</c:v>
                      </c:pt>
                      <c:pt idx="3825">
                        <c:v>43916</c:v>
                      </c:pt>
                      <c:pt idx="3826">
                        <c:v>43917</c:v>
                      </c:pt>
                      <c:pt idx="3827">
                        <c:v>43918</c:v>
                      </c:pt>
                      <c:pt idx="3828">
                        <c:v>43919</c:v>
                      </c:pt>
                      <c:pt idx="3829">
                        <c:v>43920</c:v>
                      </c:pt>
                      <c:pt idx="3830">
                        <c:v>43921</c:v>
                      </c:pt>
                      <c:pt idx="3831">
                        <c:v>43922</c:v>
                      </c:pt>
                      <c:pt idx="3832">
                        <c:v>43923</c:v>
                      </c:pt>
                      <c:pt idx="3833">
                        <c:v>43924</c:v>
                      </c:pt>
                      <c:pt idx="3834">
                        <c:v>43925</c:v>
                      </c:pt>
                      <c:pt idx="3835">
                        <c:v>43926</c:v>
                      </c:pt>
                      <c:pt idx="3836">
                        <c:v>43927</c:v>
                      </c:pt>
                      <c:pt idx="3837">
                        <c:v>43928</c:v>
                      </c:pt>
                      <c:pt idx="3838">
                        <c:v>43929</c:v>
                      </c:pt>
                      <c:pt idx="3839">
                        <c:v>43930</c:v>
                      </c:pt>
                      <c:pt idx="3840">
                        <c:v>43931</c:v>
                      </c:pt>
                      <c:pt idx="3841">
                        <c:v>43932</c:v>
                      </c:pt>
                      <c:pt idx="3842">
                        <c:v>43933</c:v>
                      </c:pt>
                      <c:pt idx="3843">
                        <c:v>43934</c:v>
                      </c:pt>
                      <c:pt idx="3844">
                        <c:v>43935</c:v>
                      </c:pt>
                      <c:pt idx="3845">
                        <c:v>43936</c:v>
                      </c:pt>
                      <c:pt idx="3846">
                        <c:v>43937</c:v>
                      </c:pt>
                      <c:pt idx="3847">
                        <c:v>43938</c:v>
                      </c:pt>
                      <c:pt idx="3848">
                        <c:v>43939</c:v>
                      </c:pt>
                      <c:pt idx="3849">
                        <c:v>43940</c:v>
                      </c:pt>
                      <c:pt idx="3850">
                        <c:v>43941</c:v>
                      </c:pt>
                      <c:pt idx="3851">
                        <c:v>43942</c:v>
                      </c:pt>
                      <c:pt idx="3852">
                        <c:v>43943</c:v>
                      </c:pt>
                      <c:pt idx="3853">
                        <c:v>43944</c:v>
                      </c:pt>
                      <c:pt idx="3854">
                        <c:v>43945</c:v>
                      </c:pt>
                      <c:pt idx="3855">
                        <c:v>43946</c:v>
                      </c:pt>
                      <c:pt idx="3856">
                        <c:v>43947</c:v>
                      </c:pt>
                      <c:pt idx="3857">
                        <c:v>43948</c:v>
                      </c:pt>
                      <c:pt idx="3858">
                        <c:v>43949</c:v>
                      </c:pt>
                      <c:pt idx="3859">
                        <c:v>43950</c:v>
                      </c:pt>
                      <c:pt idx="3860">
                        <c:v>43951</c:v>
                      </c:pt>
                      <c:pt idx="3861">
                        <c:v>43952</c:v>
                      </c:pt>
                      <c:pt idx="3862">
                        <c:v>43953</c:v>
                      </c:pt>
                      <c:pt idx="3863">
                        <c:v>43954</c:v>
                      </c:pt>
                      <c:pt idx="3864">
                        <c:v>43955</c:v>
                      </c:pt>
                      <c:pt idx="3865">
                        <c:v>43956</c:v>
                      </c:pt>
                      <c:pt idx="3866">
                        <c:v>43957</c:v>
                      </c:pt>
                      <c:pt idx="3867">
                        <c:v>43958</c:v>
                      </c:pt>
                      <c:pt idx="3868">
                        <c:v>43959</c:v>
                      </c:pt>
                      <c:pt idx="3869">
                        <c:v>43960</c:v>
                      </c:pt>
                      <c:pt idx="3870">
                        <c:v>43961</c:v>
                      </c:pt>
                      <c:pt idx="3871">
                        <c:v>43962</c:v>
                      </c:pt>
                      <c:pt idx="3872">
                        <c:v>43963</c:v>
                      </c:pt>
                      <c:pt idx="3873">
                        <c:v>43964</c:v>
                      </c:pt>
                      <c:pt idx="3874">
                        <c:v>43965</c:v>
                      </c:pt>
                      <c:pt idx="3875">
                        <c:v>43966</c:v>
                      </c:pt>
                      <c:pt idx="3876">
                        <c:v>43967</c:v>
                      </c:pt>
                      <c:pt idx="3877">
                        <c:v>43968</c:v>
                      </c:pt>
                      <c:pt idx="3878">
                        <c:v>43969</c:v>
                      </c:pt>
                      <c:pt idx="3879">
                        <c:v>43970</c:v>
                      </c:pt>
                      <c:pt idx="3880">
                        <c:v>43971</c:v>
                      </c:pt>
                      <c:pt idx="3881">
                        <c:v>43972</c:v>
                      </c:pt>
                      <c:pt idx="3882">
                        <c:v>43973</c:v>
                      </c:pt>
                      <c:pt idx="3883">
                        <c:v>43974</c:v>
                      </c:pt>
                      <c:pt idx="3884">
                        <c:v>43975</c:v>
                      </c:pt>
                      <c:pt idx="3885">
                        <c:v>43976</c:v>
                      </c:pt>
                      <c:pt idx="3886">
                        <c:v>43977</c:v>
                      </c:pt>
                      <c:pt idx="3887">
                        <c:v>43978</c:v>
                      </c:pt>
                      <c:pt idx="3888">
                        <c:v>43979</c:v>
                      </c:pt>
                      <c:pt idx="3889">
                        <c:v>43980</c:v>
                      </c:pt>
                      <c:pt idx="3890">
                        <c:v>43981</c:v>
                      </c:pt>
                      <c:pt idx="3891">
                        <c:v>43982</c:v>
                      </c:pt>
                      <c:pt idx="3892">
                        <c:v>43983</c:v>
                      </c:pt>
                      <c:pt idx="3893">
                        <c:v>43984</c:v>
                      </c:pt>
                      <c:pt idx="3894">
                        <c:v>43985</c:v>
                      </c:pt>
                      <c:pt idx="3895">
                        <c:v>43986</c:v>
                      </c:pt>
                      <c:pt idx="3896">
                        <c:v>43987</c:v>
                      </c:pt>
                      <c:pt idx="3897">
                        <c:v>43988</c:v>
                      </c:pt>
                      <c:pt idx="3898">
                        <c:v>43989</c:v>
                      </c:pt>
                      <c:pt idx="3899">
                        <c:v>43990</c:v>
                      </c:pt>
                      <c:pt idx="3900">
                        <c:v>43991</c:v>
                      </c:pt>
                      <c:pt idx="3901">
                        <c:v>43992</c:v>
                      </c:pt>
                      <c:pt idx="3902">
                        <c:v>43993</c:v>
                      </c:pt>
                      <c:pt idx="3903">
                        <c:v>43994</c:v>
                      </c:pt>
                      <c:pt idx="3904">
                        <c:v>43995</c:v>
                      </c:pt>
                      <c:pt idx="3905">
                        <c:v>43996</c:v>
                      </c:pt>
                      <c:pt idx="3906">
                        <c:v>43997</c:v>
                      </c:pt>
                      <c:pt idx="3907">
                        <c:v>43998</c:v>
                      </c:pt>
                      <c:pt idx="3908">
                        <c:v>43999</c:v>
                      </c:pt>
                      <c:pt idx="3909">
                        <c:v>44000</c:v>
                      </c:pt>
                      <c:pt idx="3910">
                        <c:v>44001</c:v>
                      </c:pt>
                      <c:pt idx="3911">
                        <c:v>44002</c:v>
                      </c:pt>
                      <c:pt idx="3912">
                        <c:v>44003</c:v>
                      </c:pt>
                      <c:pt idx="3913">
                        <c:v>44004</c:v>
                      </c:pt>
                      <c:pt idx="3914">
                        <c:v>44005</c:v>
                      </c:pt>
                      <c:pt idx="3915">
                        <c:v>44006</c:v>
                      </c:pt>
                      <c:pt idx="3916">
                        <c:v>44007</c:v>
                      </c:pt>
                      <c:pt idx="3917">
                        <c:v>44008</c:v>
                      </c:pt>
                      <c:pt idx="3918">
                        <c:v>44009</c:v>
                      </c:pt>
                      <c:pt idx="3919">
                        <c:v>44010</c:v>
                      </c:pt>
                      <c:pt idx="3920">
                        <c:v>44011</c:v>
                      </c:pt>
                      <c:pt idx="3921">
                        <c:v>44012</c:v>
                      </c:pt>
                      <c:pt idx="3922">
                        <c:v>44013</c:v>
                      </c:pt>
                      <c:pt idx="3923">
                        <c:v>44014</c:v>
                      </c:pt>
                      <c:pt idx="3924">
                        <c:v>44015</c:v>
                      </c:pt>
                      <c:pt idx="3925">
                        <c:v>44016</c:v>
                      </c:pt>
                      <c:pt idx="3926">
                        <c:v>44017</c:v>
                      </c:pt>
                      <c:pt idx="3927">
                        <c:v>44018</c:v>
                      </c:pt>
                      <c:pt idx="3928">
                        <c:v>44019</c:v>
                      </c:pt>
                      <c:pt idx="3929">
                        <c:v>44020</c:v>
                      </c:pt>
                      <c:pt idx="3930">
                        <c:v>44021</c:v>
                      </c:pt>
                      <c:pt idx="3931">
                        <c:v>44022</c:v>
                      </c:pt>
                      <c:pt idx="3932">
                        <c:v>44023</c:v>
                      </c:pt>
                      <c:pt idx="3933">
                        <c:v>44024</c:v>
                      </c:pt>
                      <c:pt idx="3934">
                        <c:v>44025</c:v>
                      </c:pt>
                      <c:pt idx="3935">
                        <c:v>44026</c:v>
                      </c:pt>
                      <c:pt idx="3936">
                        <c:v>44027</c:v>
                      </c:pt>
                      <c:pt idx="3937">
                        <c:v>44028</c:v>
                      </c:pt>
                      <c:pt idx="3938">
                        <c:v>44029</c:v>
                      </c:pt>
                      <c:pt idx="3939">
                        <c:v>44030</c:v>
                      </c:pt>
                      <c:pt idx="3940">
                        <c:v>44031</c:v>
                      </c:pt>
                      <c:pt idx="3941">
                        <c:v>44032</c:v>
                      </c:pt>
                      <c:pt idx="3942">
                        <c:v>44033</c:v>
                      </c:pt>
                      <c:pt idx="3943">
                        <c:v>44034</c:v>
                      </c:pt>
                      <c:pt idx="3944">
                        <c:v>44035</c:v>
                      </c:pt>
                      <c:pt idx="3945">
                        <c:v>44036</c:v>
                      </c:pt>
                      <c:pt idx="3946">
                        <c:v>44037</c:v>
                      </c:pt>
                      <c:pt idx="3947">
                        <c:v>44038</c:v>
                      </c:pt>
                      <c:pt idx="3948">
                        <c:v>44039</c:v>
                      </c:pt>
                      <c:pt idx="3949">
                        <c:v>44040</c:v>
                      </c:pt>
                      <c:pt idx="3950">
                        <c:v>44041</c:v>
                      </c:pt>
                      <c:pt idx="3951">
                        <c:v>44042</c:v>
                      </c:pt>
                      <c:pt idx="3952">
                        <c:v>44043</c:v>
                      </c:pt>
                      <c:pt idx="3953">
                        <c:v>44044</c:v>
                      </c:pt>
                      <c:pt idx="3954">
                        <c:v>44045</c:v>
                      </c:pt>
                      <c:pt idx="3955">
                        <c:v>44046</c:v>
                      </c:pt>
                      <c:pt idx="3956">
                        <c:v>44047</c:v>
                      </c:pt>
                      <c:pt idx="3957">
                        <c:v>44048</c:v>
                      </c:pt>
                      <c:pt idx="3958">
                        <c:v>44049</c:v>
                      </c:pt>
                      <c:pt idx="3959">
                        <c:v>44050</c:v>
                      </c:pt>
                      <c:pt idx="3960">
                        <c:v>44051</c:v>
                      </c:pt>
                      <c:pt idx="3961">
                        <c:v>44052</c:v>
                      </c:pt>
                      <c:pt idx="3962">
                        <c:v>44053</c:v>
                      </c:pt>
                      <c:pt idx="3963">
                        <c:v>44054</c:v>
                      </c:pt>
                      <c:pt idx="3964">
                        <c:v>44055</c:v>
                      </c:pt>
                      <c:pt idx="3965">
                        <c:v>44056</c:v>
                      </c:pt>
                      <c:pt idx="3966">
                        <c:v>44057</c:v>
                      </c:pt>
                      <c:pt idx="3967">
                        <c:v>44058</c:v>
                      </c:pt>
                      <c:pt idx="3968">
                        <c:v>44059</c:v>
                      </c:pt>
                      <c:pt idx="3969">
                        <c:v>44060</c:v>
                      </c:pt>
                      <c:pt idx="3970">
                        <c:v>44061</c:v>
                      </c:pt>
                      <c:pt idx="3971">
                        <c:v>44062</c:v>
                      </c:pt>
                      <c:pt idx="3972">
                        <c:v>44063</c:v>
                      </c:pt>
                      <c:pt idx="3973">
                        <c:v>44064</c:v>
                      </c:pt>
                      <c:pt idx="3974">
                        <c:v>44065</c:v>
                      </c:pt>
                      <c:pt idx="3975">
                        <c:v>44066</c:v>
                      </c:pt>
                      <c:pt idx="3976">
                        <c:v>44067</c:v>
                      </c:pt>
                      <c:pt idx="3977">
                        <c:v>44068</c:v>
                      </c:pt>
                      <c:pt idx="3978">
                        <c:v>44069</c:v>
                      </c:pt>
                      <c:pt idx="3979">
                        <c:v>44070</c:v>
                      </c:pt>
                      <c:pt idx="3980">
                        <c:v>44071</c:v>
                      </c:pt>
                      <c:pt idx="3981">
                        <c:v>44072</c:v>
                      </c:pt>
                      <c:pt idx="3982">
                        <c:v>44073</c:v>
                      </c:pt>
                      <c:pt idx="3983">
                        <c:v>44074</c:v>
                      </c:pt>
                      <c:pt idx="3984">
                        <c:v>44075</c:v>
                      </c:pt>
                      <c:pt idx="3985">
                        <c:v>44076</c:v>
                      </c:pt>
                      <c:pt idx="3986">
                        <c:v>44077</c:v>
                      </c:pt>
                      <c:pt idx="3987">
                        <c:v>44078</c:v>
                      </c:pt>
                      <c:pt idx="3988">
                        <c:v>44079</c:v>
                      </c:pt>
                      <c:pt idx="3989">
                        <c:v>44080</c:v>
                      </c:pt>
                      <c:pt idx="3990">
                        <c:v>44081</c:v>
                      </c:pt>
                      <c:pt idx="3991">
                        <c:v>44082</c:v>
                      </c:pt>
                      <c:pt idx="3992">
                        <c:v>44083</c:v>
                      </c:pt>
                      <c:pt idx="3993">
                        <c:v>44084</c:v>
                      </c:pt>
                      <c:pt idx="3994">
                        <c:v>44085</c:v>
                      </c:pt>
                      <c:pt idx="3995">
                        <c:v>44086</c:v>
                      </c:pt>
                      <c:pt idx="3996">
                        <c:v>44087</c:v>
                      </c:pt>
                      <c:pt idx="3997">
                        <c:v>44088</c:v>
                      </c:pt>
                      <c:pt idx="3998">
                        <c:v>44089</c:v>
                      </c:pt>
                      <c:pt idx="3999">
                        <c:v>44090</c:v>
                      </c:pt>
                      <c:pt idx="4000">
                        <c:v>44091</c:v>
                      </c:pt>
                      <c:pt idx="4001">
                        <c:v>44092</c:v>
                      </c:pt>
                      <c:pt idx="4002">
                        <c:v>44093</c:v>
                      </c:pt>
                      <c:pt idx="4003">
                        <c:v>44094</c:v>
                      </c:pt>
                      <c:pt idx="4004">
                        <c:v>44095</c:v>
                      </c:pt>
                      <c:pt idx="4005">
                        <c:v>44096</c:v>
                      </c:pt>
                      <c:pt idx="4006">
                        <c:v>44097</c:v>
                      </c:pt>
                      <c:pt idx="4007">
                        <c:v>44098</c:v>
                      </c:pt>
                      <c:pt idx="4008">
                        <c:v>44099</c:v>
                      </c:pt>
                      <c:pt idx="4009">
                        <c:v>44100</c:v>
                      </c:pt>
                      <c:pt idx="4010">
                        <c:v>44101</c:v>
                      </c:pt>
                      <c:pt idx="4011">
                        <c:v>44102</c:v>
                      </c:pt>
                      <c:pt idx="4012">
                        <c:v>44103</c:v>
                      </c:pt>
                      <c:pt idx="4013">
                        <c:v>44104</c:v>
                      </c:pt>
                      <c:pt idx="4014">
                        <c:v>44105</c:v>
                      </c:pt>
                      <c:pt idx="4015">
                        <c:v>44106</c:v>
                      </c:pt>
                      <c:pt idx="4016">
                        <c:v>44107</c:v>
                      </c:pt>
                      <c:pt idx="4017">
                        <c:v>44108</c:v>
                      </c:pt>
                      <c:pt idx="4018">
                        <c:v>44109</c:v>
                      </c:pt>
                      <c:pt idx="4019">
                        <c:v>44110</c:v>
                      </c:pt>
                      <c:pt idx="4020">
                        <c:v>44111</c:v>
                      </c:pt>
                      <c:pt idx="4021">
                        <c:v>44112</c:v>
                      </c:pt>
                      <c:pt idx="4022">
                        <c:v>44113</c:v>
                      </c:pt>
                      <c:pt idx="4023">
                        <c:v>44114</c:v>
                      </c:pt>
                      <c:pt idx="4024">
                        <c:v>44115</c:v>
                      </c:pt>
                      <c:pt idx="4025">
                        <c:v>44116</c:v>
                      </c:pt>
                      <c:pt idx="4026">
                        <c:v>44117</c:v>
                      </c:pt>
                      <c:pt idx="4027">
                        <c:v>44118</c:v>
                      </c:pt>
                      <c:pt idx="4028">
                        <c:v>44119</c:v>
                      </c:pt>
                      <c:pt idx="4029">
                        <c:v>44120</c:v>
                      </c:pt>
                      <c:pt idx="4030">
                        <c:v>44121</c:v>
                      </c:pt>
                      <c:pt idx="4031">
                        <c:v>44122</c:v>
                      </c:pt>
                      <c:pt idx="4032">
                        <c:v>44123</c:v>
                      </c:pt>
                      <c:pt idx="4033">
                        <c:v>44124</c:v>
                      </c:pt>
                      <c:pt idx="4034">
                        <c:v>44125</c:v>
                      </c:pt>
                      <c:pt idx="4035">
                        <c:v>44126</c:v>
                      </c:pt>
                      <c:pt idx="4036">
                        <c:v>44127</c:v>
                      </c:pt>
                      <c:pt idx="4037">
                        <c:v>44128</c:v>
                      </c:pt>
                      <c:pt idx="4038">
                        <c:v>44129</c:v>
                      </c:pt>
                      <c:pt idx="4039">
                        <c:v>44130</c:v>
                      </c:pt>
                      <c:pt idx="4040">
                        <c:v>44131</c:v>
                      </c:pt>
                      <c:pt idx="4041">
                        <c:v>44132</c:v>
                      </c:pt>
                      <c:pt idx="4042">
                        <c:v>44133</c:v>
                      </c:pt>
                      <c:pt idx="4043">
                        <c:v>44134</c:v>
                      </c:pt>
                      <c:pt idx="4044">
                        <c:v>44135</c:v>
                      </c:pt>
                      <c:pt idx="4045">
                        <c:v>44136</c:v>
                      </c:pt>
                      <c:pt idx="4046">
                        <c:v>44137</c:v>
                      </c:pt>
                      <c:pt idx="4047">
                        <c:v>44138</c:v>
                      </c:pt>
                      <c:pt idx="4048">
                        <c:v>44139</c:v>
                      </c:pt>
                      <c:pt idx="4049">
                        <c:v>44140</c:v>
                      </c:pt>
                      <c:pt idx="4050">
                        <c:v>44141</c:v>
                      </c:pt>
                      <c:pt idx="4051">
                        <c:v>44142</c:v>
                      </c:pt>
                      <c:pt idx="4052">
                        <c:v>44143</c:v>
                      </c:pt>
                      <c:pt idx="4053">
                        <c:v>44144</c:v>
                      </c:pt>
                      <c:pt idx="4054">
                        <c:v>44145</c:v>
                      </c:pt>
                      <c:pt idx="4055">
                        <c:v>44146</c:v>
                      </c:pt>
                      <c:pt idx="4056">
                        <c:v>44147</c:v>
                      </c:pt>
                      <c:pt idx="4057">
                        <c:v>44148</c:v>
                      </c:pt>
                      <c:pt idx="4058">
                        <c:v>44149</c:v>
                      </c:pt>
                      <c:pt idx="4059">
                        <c:v>44150</c:v>
                      </c:pt>
                      <c:pt idx="4060">
                        <c:v>44151</c:v>
                      </c:pt>
                      <c:pt idx="4061">
                        <c:v>44152</c:v>
                      </c:pt>
                      <c:pt idx="4062">
                        <c:v>44153</c:v>
                      </c:pt>
                      <c:pt idx="4063">
                        <c:v>44154</c:v>
                      </c:pt>
                      <c:pt idx="4064">
                        <c:v>44155</c:v>
                      </c:pt>
                      <c:pt idx="4065">
                        <c:v>44156</c:v>
                      </c:pt>
                      <c:pt idx="4066">
                        <c:v>44157</c:v>
                      </c:pt>
                      <c:pt idx="4067">
                        <c:v>44158</c:v>
                      </c:pt>
                      <c:pt idx="4068">
                        <c:v>44159</c:v>
                      </c:pt>
                      <c:pt idx="4069">
                        <c:v>44160</c:v>
                      </c:pt>
                      <c:pt idx="4070">
                        <c:v>44161</c:v>
                      </c:pt>
                      <c:pt idx="4071">
                        <c:v>44162</c:v>
                      </c:pt>
                      <c:pt idx="4072">
                        <c:v>44163</c:v>
                      </c:pt>
                      <c:pt idx="4073">
                        <c:v>44164</c:v>
                      </c:pt>
                      <c:pt idx="4074">
                        <c:v>44165</c:v>
                      </c:pt>
                      <c:pt idx="4075">
                        <c:v>44166</c:v>
                      </c:pt>
                      <c:pt idx="4076">
                        <c:v>44167</c:v>
                      </c:pt>
                      <c:pt idx="4077">
                        <c:v>44168</c:v>
                      </c:pt>
                      <c:pt idx="4078">
                        <c:v>44169</c:v>
                      </c:pt>
                      <c:pt idx="4079">
                        <c:v>44170</c:v>
                      </c:pt>
                      <c:pt idx="4080">
                        <c:v>44171</c:v>
                      </c:pt>
                      <c:pt idx="4081">
                        <c:v>44172</c:v>
                      </c:pt>
                      <c:pt idx="4082">
                        <c:v>44173</c:v>
                      </c:pt>
                      <c:pt idx="4083">
                        <c:v>44174</c:v>
                      </c:pt>
                      <c:pt idx="4084">
                        <c:v>44175</c:v>
                      </c:pt>
                      <c:pt idx="4085">
                        <c:v>44176</c:v>
                      </c:pt>
                      <c:pt idx="4086">
                        <c:v>44177</c:v>
                      </c:pt>
                      <c:pt idx="4087">
                        <c:v>44178</c:v>
                      </c:pt>
                      <c:pt idx="4088">
                        <c:v>44179</c:v>
                      </c:pt>
                      <c:pt idx="4089">
                        <c:v>44180</c:v>
                      </c:pt>
                      <c:pt idx="4090">
                        <c:v>44181</c:v>
                      </c:pt>
                      <c:pt idx="4091">
                        <c:v>44182</c:v>
                      </c:pt>
                      <c:pt idx="4092">
                        <c:v>44183</c:v>
                      </c:pt>
                      <c:pt idx="4093">
                        <c:v>44184</c:v>
                      </c:pt>
                      <c:pt idx="4094">
                        <c:v>44185</c:v>
                      </c:pt>
                      <c:pt idx="4095">
                        <c:v>44186</c:v>
                      </c:pt>
                      <c:pt idx="4096">
                        <c:v>44187</c:v>
                      </c:pt>
                      <c:pt idx="4097">
                        <c:v>44188</c:v>
                      </c:pt>
                      <c:pt idx="4098">
                        <c:v>44189</c:v>
                      </c:pt>
                      <c:pt idx="4099">
                        <c:v>44190</c:v>
                      </c:pt>
                      <c:pt idx="4100">
                        <c:v>44191</c:v>
                      </c:pt>
                      <c:pt idx="4101">
                        <c:v>44192</c:v>
                      </c:pt>
                      <c:pt idx="4102">
                        <c:v>44193</c:v>
                      </c:pt>
                      <c:pt idx="4103">
                        <c:v>44194</c:v>
                      </c:pt>
                      <c:pt idx="4104">
                        <c:v>44195</c:v>
                      </c:pt>
                      <c:pt idx="4105">
                        <c:v>44196</c:v>
                      </c:pt>
                      <c:pt idx="4106">
                        <c:v>44197</c:v>
                      </c:pt>
                      <c:pt idx="4107">
                        <c:v>44198</c:v>
                      </c:pt>
                      <c:pt idx="4108">
                        <c:v>44199</c:v>
                      </c:pt>
                      <c:pt idx="4109">
                        <c:v>44200</c:v>
                      </c:pt>
                      <c:pt idx="4110">
                        <c:v>44201</c:v>
                      </c:pt>
                      <c:pt idx="4111">
                        <c:v>44202</c:v>
                      </c:pt>
                      <c:pt idx="4112">
                        <c:v>44203</c:v>
                      </c:pt>
                      <c:pt idx="4113">
                        <c:v>44204</c:v>
                      </c:pt>
                      <c:pt idx="4114">
                        <c:v>44205</c:v>
                      </c:pt>
                      <c:pt idx="4115">
                        <c:v>44206</c:v>
                      </c:pt>
                      <c:pt idx="4116">
                        <c:v>44207</c:v>
                      </c:pt>
                      <c:pt idx="4117">
                        <c:v>44208</c:v>
                      </c:pt>
                      <c:pt idx="4118">
                        <c:v>44209</c:v>
                      </c:pt>
                      <c:pt idx="4119">
                        <c:v>44210</c:v>
                      </c:pt>
                      <c:pt idx="4120">
                        <c:v>44211</c:v>
                      </c:pt>
                      <c:pt idx="4121">
                        <c:v>44212</c:v>
                      </c:pt>
                      <c:pt idx="4122">
                        <c:v>44213</c:v>
                      </c:pt>
                      <c:pt idx="4123">
                        <c:v>44214</c:v>
                      </c:pt>
                      <c:pt idx="4124">
                        <c:v>44215</c:v>
                      </c:pt>
                      <c:pt idx="4125">
                        <c:v>44216</c:v>
                      </c:pt>
                      <c:pt idx="4126">
                        <c:v>44217</c:v>
                      </c:pt>
                      <c:pt idx="4127">
                        <c:v>44218</c:v>
                      </c:pt>
                      <c:pt idx="4128">
                        <c:v>44219</c:v>
                      </c:pt>
                      <c:pt idx="4129">
                        <c:v>44220</c:v>
                      </c:pt>
                      <c:pt idx="4130">
                        <c:v>44221</c:v>
                      </c:pt>
                      <c:pt idx="4131">
                        <c:v>44222</c:v>
                      </c:pt>
                      <c:pt idx="4132">
                        <c:v>44223</c:v>
                      </c:pt>
                      <c:pt idx="4133">
                        <c:v>44224</c:v>
                      </c:pt>
                      <c:pt idx="4134">
                        <c:v>44225</c:v>
                      </c:pt>
                      <c:pt idx="4135">
                        <c:v>44226</c:v>
                      </c:pt>
                      <c:pt idx="4136">
                        <c:v>44227</c:v>
                      </c:pt>
                      <c:pt idx="4137">
                        <c:v>44228</c:v>
                      </c:pt>
                      <c:pt idx="4138">
                        <c:v>44229</c:v>
                      </c:pt>
                      <c:pt idx="4139">
                        <c:v>44230</c:v>
                      </c:pt>
                      <c:pt idx="4140">
                        <c:v>44231</c:v>
                      </c:pt>
                      <c:pt idx="4141">
                        <c:v>44232</c:v>
                      </c:pt>
                      <c:pt idx="4142">
                        <c:v>44233</c:v>
                      </c:pt>
                      <c:pt idx="4143">
                        <c:v>44234</c:v>
                      </c:pt>
                      <c:pt idx="4144">
                        <c:v>44235</c:v>
                      </c:pt>
                      <c:pt idx="4145">
                        <c:v>44236</c:v>
                      </c:pt>
                      <c:pt idx="4146">
                        <c:v>44237</c:v>
                      </c:pt>
                      <c:pt idx="4147">
                        <c:v>44238</c:v>
                      </c:pt>
                      <c:pt idx="4148">
                        <c:v>44239</c:v>
                      </c:pt>
                      <c:pt idx="4149">
                        <c:v>44240</c:v>
                      </c:pt>
                      <c:pt idx="4150">
                        <c:v>44241</c:v>
                      </c:pt>
                      <c:pt idx="4151">
                        <c:v>44242</c:v>
                      </c:pt>
                      <c:pt idx="4152">
                        <c:v>44243</c:v>
                      </c:pt>
                      <c:pt idx="4153">
                        <c:v>44244</c:v>
                      </c:pt>
                      <c:pt idx="4154">
                        <c:v>44245</c:v>
                      </c:pt>
                      <c:pt idx="4155">
                        <c:v>44246</c:v>
                      </c:pt>
                      <c:pt idx="4156">
                        <c:v>44247</c:v>
                      </c:pt>
                      <c:pt idx="4157">
                        <c:v>44248</c:v>
                      </c:pt>
                      <c:pt idx="4158">
                        <c:v>44249</c:v>
                      </c:pt>
                      <c:pt idx="4159">
                        <c:v>44250</c:v>
                      </c:pt>
                      <c:pt idx="4160">
                        <c:v>44251</c:v>
                      </c:pt>
                      <c:pt idx="4161">
                        <c:v>44252</c:v>
                      </c:pt>
                      <c:pt idx="4162">
                        <c:v>44253</c:v>
                      </c:pt>
                      <c:pt idx="4163">
                        <c:v>44254</c:v>
                      </c:pt>
                      <c:pt idx="4164">
                        <c:v>44255</c:v>
                      </c:pt>
                      <c:pt idx="4165">
                        <c:v>44256</c:v>
                      </c:pt>
                      <c:pt idx="4166">
                        <c:v>44257</c:v>
                      </c:pt>
                      <c:pt idx="4167">
                        <c:v>44258</c:v>
                      </c:pt>
                      <c:pt idx="4168">
                        <c:v>44259</c:v>
                      </c:pt>
                      <c:pt idx="4169">
                        <c:v>44260</c:v>
                      </c:pt>
                      <c:pt idx="4170">
                        <c:v>44261</c:v>
                      </c:pt>
                      <c:pt idx="4171">
                        <c:v>44262</c:v>
                      </c:pt>
                      <c:pt idx="4172">
                        <c:v>44263</c:v>
                      </c:pt>
                      <c:pt idx="4173">
                        <c:v>44264</c:v>
                      </c:pt>
                      <c:pt idx="4174">
                        <c:v>44265</c:v>
                      </c:pt>
                      <c:pt idx="4175">
                        <c:v>44266</c:v>
                      </c:pt>
                      <c:pt idx="4176">
                        <c:v>44267</c:v>
                      </c:pt>
                      <c:pt idx="4177">
                        <c:v>44268</c:v>
                      </c:pt>
                      <c:pt idx="4178">
                        <c:v>44269</c:v>
                      </c:pt>
                      <c:pt idx="4179">
                        <c:v>44270</c:v>
                      </c:pt>
                      <c:pt idx="4180">
                        <c:v>44271</c:v>
                      </c:pt>
                      <c:pt idx="4181">
                        <c:v>44272</c:v>
                      </c:pt>
                      <c:pt idx="4182">
                        <c:v>44273</c:v>
                      </c:pt>
                      <c:pt idx="4183">
                        <c:v>44274</c:v>
                      </c:pt>
                      <c:pt idx="4184">
                        <c:v>44275</c:v>
                      </c:pt>
                      <c:pt idx="4185">
                        <c:v>44276</c:v>
                      </c:pt>
                      <c:pt idx="4186">
                        <c:v>44277</c:v>
                      </c:pt>
                      <c:pt idx="4187">
                        <c:v>44278</c:v>
                      </c:pt>
                      <c:pt idx="4188">
                        <c:v>44279</c:v>
                      </c:pt>
                      <c:pt idx="4189">
                        <c:v>44280</c:v>
                      </c:pt>
                      <c:pt idx="4190">
                        <c:v>44281</c:v>
                      </c:pt>
                      <c:pt idx="4191">
                        <c:v>44282</c:v>
                      </c:pt>
                      <c:pt idx="4192">
                        <c:v>44283</c:v>
                      </c:pt>
                      <c:pt idx="4193">
                        <c:v>44284</c:v>
                      </c:pt>
                      <c:pt idx="4194">
                        <c:v>44285</c:v>
                      </c:pt>
                      <c:pt idx="4195">
                        <c:v>44286</c:v>
                      </c:pt>
                      <c:pt idx="4196">
                        <c:v>44287</c:v>
                      </c:pt>
                      <c:pt idx="4197">
                        <c:v>44288</c:v>
                      </c:pt>
                      <c:pt idx="4198">
                        <c:v>44289</c:v>
                      </c:pt>
                      <c:pt idx="4199">
                        <c:v>44290</c:v>
                      </c:pt>
                      <c:pt idx="4200">
                        <c:v>44291</c:v>
                      </c:pt>
                      <c:pt idx="4201">
                        <c:v>44292</c:v>
                      </c:pt>
                      <c:pt idx="4202">
                        <c:v>44293</c:v>
                      </c:pt>
                      <c:pt idx="4203">
                        <c:v>44294</c:v>
                      </c:pt>
                      <c:pt idx="4204">
                        <c:v>44295</c:v>
                      </c:pt>
                      <c:pt idx="4205">
                        <c:v>44296</c:v>
                      </c:pt>
                      <c:pt idx="4206">
                        <c:v>44297</c:v>
                      </c:pt>
                      <c:pt idx="4207">
                        <c:v>44298</c:v>
                      </c:pt>
                      <c:pt idx="4208">
                        <c:v>44299</c:v>
                      </c:pt>
                      <c:pt idx="4209">
                        <c:v>44300</c:v>
                      </c:pt>
                      <c:pt idx="4210">
                        <c:v>44301</c:v>
                      </c:pt>
                      <c:pt idx="4211">
                        <c:v>44302</c:v>
                      </c:pt>
                      <c:pt idx="4212">
                        <c:v>44303</c:v>
                      </c:pt>
                      <c:pt idx="4213">
                        <c:v>44304</c:v>
                      </c:pt>
                      <c:pt idx="4214">
                        <c:v>44305</c:v>
                      </c:pt>
                      <c:pt idx="4215">
                        <c:v>44306</c:v>
                      </c:pt>
                      <c:pt idx="4216">
                        <c:v>44307</c:v>
                      </c:pt>
                      <c:pt idx="4217">
                        <c:v>44308</c:v>
                      </c:pt>
                      <c:pt idx="4218">
                        <c:v>44309</c:v>
                      </c:pt>
                      <c:pt idx="4219">
                        <c:v>44310</c:v>
                      </c:pt>
                      <c:pt idx="4220">
                        <c:v>44311</c:v>
                      </c:pt>
                      <c:pt idx="4221">
                        <c:v>44312</c:v>
                      </c:pt>
                      <c:pt idx="4222">
                        <c:v>44313</c:v>
                      </c:pt>
                      <c:pt idx="4223">
                        <c:v>44314</c:v>
                      </c:pt>
                      <c:pt idx="4224">
                        <c:v>44315</c:v>
                      </c:pt>
                      <c:pt idx="4225">
                        <c:v>44316</c:v>
                      </c:pt>
                      <c:pt idx="4226">
                        <c:v>44317</c:v>
                      </c:pt>
                      <c:pt idx="4227">
                        <c:v>44318</c:v>
                      </c:pt>
                      <c:pt idx="4228">
                        <c:v>44319</c:v>
                      </c:pt>
                      <c:pt idx="4229">
                        <c:v>44320</c:v>
                      </c:pt>
                      <c:pt idx="4230">
                        <c:v>44321</c:v>
                      </c:pt>
                      <c:pt idx="4231">
                        <c:v>44322</c:v>
                      </c:pt>
                      <c:pt idx="4232">
                        <c:v>44323</c:v>
                      </c:pt>
                      <c:pt idx="4233">
                        <c:v>44324</c:v>
                      </c:pt>
                      <c:pt idx="4234">
                        <c:v>44325</c:v>
                      </c:pt>
                      <c:pt idx="4235">
                        <c:v>44326</c:v>
                      </c:pt>
                      <c:pt idx="4236">
                        <c:v>44327</c:v>
                      </c:pt>
                      <c:pt idx="4237">
                        <c:v>44328</c:v>
                      </c:pt>
                      <c:pt idx="4238">
                        <c:v>44329</c:v>
                      </c:pt>
                      <c:pt idx="4239">
                        <c:v>44330</c:v>
                      </c:pt>
                      <c:pt idx="4240">
                        <c:v>44331</c:v>
                      </c:pt>
                      <c:pt idx="4241">
                        <c:v>44332</c:v>
                      </c:pt>
                      <c:pt idx="4242">
                        <c:v>44333</c:v>
                      </c:pt>
                      <c:pt idx="4243">
                        <c:v>44334</c:v>
                      </c:pt>
                      <c:pt idx="4244">
                        <c:v>44335</c:v>
                      </c:pt>
                      <c:pt idx="4245">
                        <c:v>44336</c:v>
                      </c:pt>
                      <c:pt idx="4246">
                        <c:v>44337</c:v>
                      </c:pt>
                      <c:pt idx="4247">
                        <c:v>44338</c:v>
                      </c:pt>
                      <c:pt idx="4248">
                        <c:v>44339</c:v>
                      </c:pt>
                      <c:pt idx="4249">
                        <c:v>44340</c:v>
                      </c:pt>
                      <c:pt idx="4250">
                        <c:v>44341</c:v>
                      </c:pt>
                      <c:pt idx="4251">
                        <c:v>44342</c:v>
                      </c:pt>
                      <c:pt idx="4252">
                        <c:v>44343</c:v>
                      </c:pt>
                      <c:pt idx="4253">
                        <c:v>44344</c:v>
                      </c:pt>
                      <c:pt idx="4254">
                        <c:v>44345</c:v>
                      </c:pt>
                      <c:pt idx="4255">
                        <c:v>44346</c:v>
                      </c:pt>
                      <c:pt idx="4256">
                        <c:v>44347</c:v>
                      </c:pt>
                      <c:pt idx="4257">
                        <c:v>44348</c:v>
                      </c:pt>
                      <c:pt idx="4258">
                        <c:v>44349</c:v>
                      </c:pt>
                      <c:pt idx="4259">
                        <c:v>44350</c:v>
                      </c:pt>
                      <c:pt idx="4260">
                        <c:v>44351</c:v>
                      </c:pt>
                      <c:pt idx="4261">
                        <c:v>44352</c:v>
                      </c:pt>
                      <c:pt idx="4262">
                        <c:v>44353</c:v>
                      </c:pt>
                      <c:pt idx="4263">
                        <c:v>44354</c:v>
                      </c:pt>
                      <c:pt idx="4264">
                        <c:v>44355</c:v>
                      </c:pt>
                      <c:pt idx="4265">
                        <c:v>44356</c:v>
                      </c:pt>
                      <c:pt idx="4266">
                        <c:v>44357</c:v>
                      </c:pt>
                      <c:pt idx="4267">
                        <c:v>44358</c:v>
                      </c:pt>
                      <c:pt idx="4268">
                        <c:v>44359</c:v>
                      </c:pt>
                      <c:pt idx="4269">
                        <c:v>44360</c:v>
                      </c:pt>
                      <c:pt idx="4270">
                        <c:v>44361</c:v>
                      </c:pt>
                      <c:pt idx="4271">
                        <c:v>44362</c:v>
                      </c:pt>
                      <c:pt idx="4272">
                        <c:v>44363</c:v>
                      </c:pt>
                      <c:pt idx="4273">
                        <c:v>44364</c:v>
                      </c:pt>
                      <c:pt idx="4274">
                        <c:v>44365</c:v>
                      </c:pt>
                      <c:pt idx="4275">
                        <c:v>44366</c:v>
                      </c:pt>
                      <c:pt idx="4276">
                        <c:v>44367</c:v>
                      </c:pt>
                      <c:pt idx="4277">
                        <c:v>44368</c:v>
                      </c:pt>
                      <c:pt idx="4278">
                        <c:v>44369</c:v>
                      </c:pt>
                      <c:pt idx="4279">
                        <c:v>44370</c:v>
                      </c:pt>
                      <c:pt idx="4280">
                        <c:v>44371</c:v>
                      </c:pt>
                      <c:pt idx="4281">
                        <c:v>44372</c:v>
                      </c:pt>
                      <c:pt idx="4282">
                        <c:v>44373</c:v>
                      </c:pt>
                      <c:pt idx="4283">
                        <c:v>44374</c:v>
                      </c:pt>
                      <c:pt idx="4284">
                        <c:v>44375</c:v>
                      </c:pt>
                      <c:pt idx="4285">
                        <c:v>44376</c:v>
                      </c:pt>
                      <c:pt idx="4286">
                        <c:v>44377</c:v>
                      </c:pt>
                      <c:pt idx="4287">
                        <c:v>44378</c:v>
                      </c:pt>
                      <c:pt idx="4288">
                        <c:v>44379</c:v>
                      </c:pt>
                      <c:pt idx="4289">
                        <c:v>44380</c:v>
                      </c:pt>
                      <c:pt idx="4290">
                        <c:v>44381</c:v>
                      </c:pt>
                      <c:pt idx="4291">
                        <c:v>44382</c:v>
                      </c:pt>
                      <c:pt idx="4292">
                        <c:v>44383</c:v>
                      </c:pt>
                      <c:pt idx="4293">
                        <c:v>44384</c:v>
                      </c:pt>
                      <c:pt idx="4294">
                        <c:v>44385</c:v>
                      </c:pt>
                      <c:pt idx="4295">
                        <c:v>44386</c:v>
                      </c:pt>
                      <c:pt idx="4296">
                        <c:v>44387</c:v>
                      </c:pt>
                      <c:pt idx="4297">
                        <c:v>44388</c:v>
                      </c:pt>
                      <c:pt idx="4298">
                        <c:v>44389</c:v>
                      </c:pt>
                      <c:pt idx="4299">
                        <c:v>44390</c:v>
                      </c:pt>
                      <c:pt idx="4300">
                        <c:v>44391</c:v>
                      </c:pt>
                      <c:pt idx="4301">
                        <c:v>44392</c:v>
                      </c:pt>
                      <c:pt idx="4302">
                        <c:v>44393</c:v>
                      </c:pt>
                      <c:pt idx="4303">
                        <c:v>44394</c:v>
                      </c:pt>
                      <c:pt idx="4304">
                        <c:v>44395</c:v>
                      </c:pt>
                      <c:pt idx="4305">
                        <c:v>44396</c:v>
                      </c:pt>
                      <c:pt idx="4306">
                        <c:v>44397</c:v>
                      </c:pt>
                      <c:pt idx="4307">
                        <c:v>44398</c:v>
                      </c:pt>
                      <c:pt idx="4308">
                        <c:v>44399</c:v>
                      </c:pt>
                      <c:pt idx="4309">
                        <c:v>44400</c:v>
                      </c:pt>
                      <c:pt idx="4310">
                        <c:v>44401</c:v>
                      </c:pt>
                      <c:pt idx="4311">
                        <c:v>44402</c:v>
                      </c:pt>
                      <c:pt idx="4312">
                        <c:v>44403</c:v>
                      </c:pt>
                      <c:pt idx="4313">
                        <c:v>44404</c:v>
                      </c:pt>
                      <c:pt idx="4314">
                        <c:v>44405</c:v>
                      </c:pt>
                      <c:pt idx="4315">
                        <c:v>44406</c:v>
                      </c:pt>
                      <c:pt idx="4316">
                        <c:v>44407</c:v>
                      </c:pt>
                      <c:pt idx="4317">
                        <c:v>44408</c:v>
                      </c:pt>
                      <c:pt idx="4318">
                        <c:v>44409</c:v>
                      </c:pt>
                      <c:pt idx="4319">
                        <c:v>44410</c:v>
                      </c:pt>
                      <c:pt idx="4320">
                        <c:v>44411</c:v>
                      </c:pt>
                      <c:pt idx="4321">
                        <c:v>44412</c:v>
                      </c:pt>
                      <c:pt idx="4322">
                        <c:v>44413</c:v>
                      </c:pt>
                      <c:pt idx="4323">
                        <c:v>44414</c:v>
                      </c:pt>
                      <c:pt idx="4324">
                        <c:v>44415</c:v>
                      </c:pt>
                      <c:pt idx="4325">
                        <c:v>44416</c:v>
                      </c:pt>
                      <c:pt idx="4326">
                        <c:v>44417</c:v>
                      </c:pt>
                      <c:pt idx="4327">
                        <c:v>44418</c:v>
                      </c:pt>
                      <c:pt idx="4328">
                        <c:v>44419</c:v>
                      </c:pt>
                      <c:pt idx="4329">
                        <c:v>44420</c:v>
                      </c:pt>
                      <c:pt idx="4330">
                        <c:v>44421</c:v>
                      </c:pt>
                      <c:pt idx="4331">
                        <c:v>44422</c:v>
                      </c:pt>
                      <c:pt idx="4332">
                        <c:v>44423</c:v>
                      </c:pt>
                      <c:pt idx="4333">
                        <c:v>44424</c:v>
                      </c:pt>
                      <c:pt idx="4334">
                        <c:v>44425</c:v>
                      </c:pt>
                      <c:pt idx="4335">
                        <c:v>44426</c:v>
                      </c:pt>
                      <c:pt idx="4336">
                        <c:v>44427</c:v>
                      </c:pt>
                      <c:pt idx="4337">
                        <c:v>44428</c:v>
                      </c:pt>
                      <c:pt idx="4338">
                        <c:v>44429</c:v>
                      </c:pt>
                      <c:pt idx="4339">
                        <c:v>44430</c:v>
                      </c:pt>
                      <c:pt idx="4340">
                        <c:v>44431</c:v>
                      </c:pt>
                      <c:pt idx="4341">
                        <c:v>44432</c:v>
                      </c:pt>
                      <c:pt idx="4342">
                        <c:v>44433</c:v>
                      </c:pt>
                      <c:pt idx="4343">
                        <c:v>44434</c:v>
                      </c:pt>
                      <c:pt idx="4344">
                        <c:v>44435</c:v>
                      </c:pt>
                      <c:pt idx="4345">
                        <c:v>44436</c:v>
                      </c:pt>
                      <c:pt idx="4346">
                        <c:v>44437</c:v>
                      </c:pt>
                      <c:pt idx="4347">
                        <c:v>44438</c:v>
                      </c:pt>
                      <c:pt idx="4348">
                        <c:v>44439</c:v>
                      </c:pt>
                      <c:pt idx="4349">
                        <c:v>44440</c:v>
                      </c:pt>
                      <c:pt idx="4350">
                        <c:v>44441</c:v>
                      </c:pt>
                      <c:pt idx="4351">
                        <c:v>44442</c:v>
                      </c:pt>
                      <c:pt idx="4352">
                        <c:v>44443</c:v>
                      </c:pt>
                      <c:pt idx="4353">
                        <c:v>44444</c:v>
                      </c:pt>
                      <c:pt idx="4354">
                        <c:v>44445</c:v>
                      </c:pt>
                      <c:pt idx="4355">
                        <c:v>44446</c:v>
                      </c:pt>
                      <c:pt idx="4356">
                        <c:v>44447</c:v>
                      </c:pt>
                      <c:pt idx="4357">
                        <c:v>44448</c:v>
                      </c:pt>
                      <c:pt idx="4358">
                        <c:v>44449</c:v>
                      </c:pt>
                      <c:pt idx="4359">
                        <c:v>44450</c:v>
                      </c:pt>
                      <c:pt idx="4360">
                        <c:v>44451</c:v>
                      </c:pt>
                      <c:pt idx="4361">
                        <c:v>44452</c:v>
                      </c:pt>
                      <c:pt idx="4362">
                        <c:v>44453</c:v>
                      </c:pt>
                      <c:pt idx="4363">
                        <c:v>44454</c:v>
                      </c:pt>
                      <c:pt idx="4364">
                        <c:v>44455</c:v>
                      </c:pt>
                      <c:pt idx="4365">
                        <c:v>44456</c:v>
                      </c:pt>
                      <c:pt idx="4366">
                        <c:v>44457</c:v>
                      </c:pt>
                      <c:pt idx="4367">
                        <c:v>44458</c:v>
                      </c:pt>
                      <c:pt idx="4368">
                        <c:v>44459</c:v>
                      </c:pt>
                      <c:pt idx="4369">
                        <c:v>44460</c:v>
                      </c:pt>
                      <c:pt idx="4370">
                        <c:v>44461</c:v>
                      </c:pt>
                      <c:pt idx="4371">
                        <c:v>44462</c:v>
                      </c:pt>
                      <c:pt idx="4372">
                        <c:v>44463</c:v>
                      </c:pt>
                      <c:pt idx="4373">
                        <c:v>44464</c:v>
                      </c:pt>
                      <c:pt idx="4374">
                        <c:v>44465</c:v>
                      </c:pt>
                      <c:pt idx="4375">
                        <c:v>44466</c:v>
                      </c:pt>
                      <c:pt idx="4376">
                        <c:v>44467</c:v>
                      </c:pt>
                      <c:pt idx="4377">
                        <c:v>44468</c:v>
                      </c:pt>
                      <c:pt idx="4378">
                        <c:v>44469</c:v>
                      </c:pt>
                      <c:pt idx="4379">
                        <c:v>44470</c:v>
                      </c:pt>
                      <c:pt idx="4380">
                        <c:v>44471</c:v>
                      </c:pt>
                      <c:pt idx="4381">
                        <c:v>44472</c:v>
                      </c:pt>
                      <c:pt idx="4382">
                        <c:v>44473</c:v>
                      </c:pt>
                      <c:pt idx="4383">
                        <c:v>44474</c:v>
                      </c:pt>
                      <c:pt idx="4384">
                        <c:v>44475</c:v>
                      </c:pt>
                      <c:pt idx="4385">
                        <c:v>44476</c:v>
                      </c:pt>
                      <c:pt idx="4386">
                        <c:v>44477</c:v>
                      </c:pt>
                      <c:pt idx="4387">
                        <c:v>44478</c:v>
                      </c:pt>
                      <c:pt idx="4388">
                        <c:v>44479</c:v>
                      </c:pt>
                      <c:pt idx="4389">
                        <c:v>44480</c:v>
                      </c:pt>
                      <c:pt idx="4390">
                        <c:v>44481</c:v>
                      </c:pt>
                      <c:pt idx="4391">
                        <c:v>44482</c:v>
                      </c:pt>
                      <c:pt idx="4392">
                        <c:v>44483</c:v>
                      </c:pt>
                      <c:pt idx="4393">
                        <c:v>44484</c:v>
                      </c:pt>
                      <c:pt idx="4394">
                        <c:v>44485</c:v>
                      </c:pt>
                      <c:pt idx="4395">
                        <c:v>44486</c:v>
                      </c:pt>
                      <c:pt idx="4396">
                        <c:v>44487</c:v>
                      </c:pt>
                      <c:pt idx="4397">
                        <c:v>44488</c:v>
                      </c:pt>
                      <c:pt idx="4398">
                        <c:v>44489</c:v>
                      </c:pt>
                      <c:pt idx="4399">
                        <c:v>44490</c:v>
                      </c:pt>
                      <c:pt idx="4400">
                        <c:v>44491</c:v>
                      </c:pt>
                      <c:pt idx="4401">
                        <c:v>44492</c:v>
                      </c:pt>
                      <c:pt idx="4402">
                        <c:v>44493</c:v>
                      </c:pt>
                      <c:pt idx="4403">
                        <c:v>44494</c:v>
                      </c:pt>
                      <c:pt idx="4404">
                        <c:v>44495</c:v>
                      </c:pt>
                      <c:pt idx="4405">
                        <c:v>44496</c:v>
                      </c:pt>
                      <c:pt idx="4406">
                        <c:v>44497</c:v>
                      </c:pt>
                      <c:pt idx="4407">
                        <c:v>44498</c:v>
                      </c:pt>
                      <c:pt idx="4408">
                        <c:v>44499</c:v>
                      </c:pt>
                      <c:pt idx="4409">
                        <c:v>44500</c:v>
                      </c:pt>
                      <c:pt idx="4410">
                        <c:v>44501</c:v>
                      </c:pt>
                      <c:pt idx="4411">
                        <c:v>44502</c:v>
                      </c:pt>
                      <c:pt idx="4412">
                        <c:v>44503</c:v>
                      </c:pt>
                      <c:pt idx="4413">
                        <c:v>44504</c:v>
                      </c:pt>
                      <c:pt idx="4414">
                        <c:v>44505</c:v>
                      </c:pt>
                      <c:pt idx="4415">
                        <c:v>44506</c:v>
                      </c:pt>
                      <c:pt idx="4416">
                        <c:v>44507</c:v>
                      </c:pt>
                      <c:pt idx="4417">
                        <c:v>44508</c:v>
                      </c:pt>
                      <c:pt idx="4418">
                        <c:v>44509</c:v>
                      </c:pt>
                      <c:pt idx="4419">
                        <c:v>44510</c:v>
                      </c:pt>
                      <c:pt idx="4420">
                        <c:v>44511</c:v>
                      </c:pt>
                      <c:pt idx="4421">
                        <c:v>44512</c:v>
                      </c:pt>
                      <c:pt idx="4422">
                        <c:v>44513</c:v>
                      </c:pt>
                      <c:pt idx="4423">
                        <c:v>44514</c:v>
                      </c:pt>
                      <c:pt idx="4424">
                        <c:v>44515</c:v>
                      </c:pt>
                      <c:pt idx="4425">
                        <c:v>44516</c:v>
                      </c:pt>
                      <c:pt idx="4426">
                        <c:v>44517</c:v>
                      </c:pt>
                      <c:pt idx="4427">
                        <c:v>44518</c:v>
                      </c:pt>
                      <c:pt idx="4428">
                        <c:v>44519</c:v>
                      </c:pt>
                      <c:pt idx="4429">
                        <c:v>44520</c:v>
                      </c:pt>
                      <c:pt idx="4430">
                        <c:v>44521</c:v>
                      </c:pt>
                      <c:pt idx="4431">
                        <c:v>44522</c:v>
                      </c:pt>
                      <c:pt idx="4432">
                        <c:v>44523</c:v>
                      </c:pt>
                      <c:pt idx="4433">
                        <c:v>44524</c:v>
                      </c:pt>
                      <c:pt idx="4434">
                        <c:v>44525</c:v>
                      </c:pt>
                      <c:pt idx="4435">
                        <c:v>44526</c:v>
                      </c:pt>
                      <c:pt idx="4436">
                        <c:v>44527</c:v>
                      </c:pt>
                      <c:pt idx="4437">
                        <c:v>44528</c:v>
                      </c:pt>
                      <c:pt idx="4438">
                        <c:v>44529</c:v>
                      </c:pt>
                      <c:pt idx="4439">
                        <c:v>44530</c:v>
                      </c:pt>
                      <c:pt idx="4440">
                        <c:v>44531</c:v>
                      </c:pt>
                      <c:pt idx="4441">
                        <c:v>44532</c:v>
                      </c:pt>
                      <c:pt idx="4442">
                        <c:v>44533</c:v>
                      </c:pt>
                      <c:pt idx="4443">
                        <c:v>44534</c:v>
                      </c:pt>
                      <c:pt idx="4444">
                        <c:v>44535</c:v>
                      </c:pt>
                      <c:pt idx="4445">
                        <c:v>44536</c:v>
                      </c:pt>
                      <c:pt idx="4446">
                        <c:v>44537</c:v>
                      </c:pt>
                      <c:pt idx="4447">
                        <c:v>44538</c:v>
                      </c:pt>
                      <c:pt idx="4448">
                        <c:v>44539</c:v>
                      </c:pt>
                      <c:pt idx="4449">
                        <c:v>44540</c:v>
                      </c:pt>
                      <c:pt idx="4450">
                        <c:v>44541</c:v>
                      </c:pt>
                      <c:pt idx="4451">
                        <c:v>44542</c:v>
                      </c:pt>
                      <c:pt idx="4452">
                        <c:v>44543</c:v>
                      </c:pt>
                      <c:pt idx="4453">
                        <c:v>44544</c:v>
                      </c:pt>
                      <c:pt idx="4454">
                        <c:v>44545</c:v>
                      </c:pt>
                      <c:pt idx="4455">
                        <c:v>44546</c:v>
                      </c:pt>
                      <c:pt idx="4456">
                        <c:v>44547</c:v>
                      </c:pt>
                      <c:pt idx="4457">
                        <c:v>44548</c:v>
                      </c:pt>
                      <c:pt idx="4458">
                        <c:v>44549</c:v>
                      </c:pt>
                      <c:pt idx="4459">
                        <c:v>44550</c:v>
                      </c:pt>
                      <c:pt idx="4460">
                        <c:v>44551</c:v>
                      </c:pt>
                      <c:pt idx="4461">
                        <c:v>44552</c:v>
                      </c:pt>
                      <c:pt idx="4462">
                        <c:v>44553</c:v>
                      </c:pt>
                      <c:pt idx="4463">
                        <c:v>44554</c:v>
                      </c:pt>
                      <c:pt idx="4464">
                        <c:v>44555</c:v>
                      </c:pt>
                      <c:pt idx="4465">
                        <c:v>44556</c:v>
                      </c:pt>
                      <c:pt idx="4466">
                        <c:v>44557</c:v>
                      </c:pt>
                      <c:pt idx="4467">
                        <c:v>44558</c:v>
                      </c:pt>
                      <c:pt idx="4468">
                        <c:v>44559</c:v>
                      </c:pt>
                      <c:pt idx="4469">
                        <c:v>44560</c:v>
                      </c:pt>
                      <c:pt idx="4470">
                        <c:v>44561</c:v>
                      </c:pt>
                      <c:pt idx="4471">
                        <c:v>44562</c:v>
                      </c:pt>
                      <c:pt idx="4472">
                        <c:v>44563</c:v>
                      </c:pt>
                      <c:pt idx="4473">
                        <c:v>44564</c:v>
                      </c:pt>
                      <c:pt idx="4474">
                        <c:v>44565</c:v>
                      </c:pt>
                      <c:pt idx="4475">
                        <c:v>44566</c:v>
                      </c:pt>
                      <c:pt idx="4476">
                        <c:v>44567</c:v>
                      </c:pt>
                      <c:pt idx="4477">
                        <c:v>44568</c:v>
                      </c:pt>
                      <c:pt idx="4478">
                        <c:v>44569</c:v>
                      </c:pt>
                      <c:pt idx="4479">
                        <c:v>44570</c:v>
                      </c:pt>
                      <c:pt idx="4480">
                        <c:v>44571</c:v>
                      </c:pt>
                      <c:pt idx="4481">
                        <c:v>44572</c:v>
                      </c:pt>
                      <c:pt idx="4482">
                        <c:v>44573</c:v>
                      </c:pt>
                      <c:pt idx="4483">
                        <c:v>44574</c:v>
                      </c:pt>
                      <c:pt idx="4484">
                        <c:v>44575</c:v>
                      </c:pt>
                      <c:pt idx="4485">
                        <c:v>44576</c:v>
                      </c:pt>
                      <c:pt idx="4486">
                        <c:v>44577</c:v>
                      </c:pt>
                      <c:pt idx="4487">
                        <c:v>44578</c:v>
                      </c:pt>
                      <c:pt idx="4488">
                        <c:v>44579</c:v>
                      </c:pt>
                      <c:pt idx="4489">
                        <c:v>44580</c:v>
                      </c:pt>
                      <c:pt idx="4490">
                        <c:v>44581</c:v>
                      </c:pt>
                      <c:pt idx="4491">
                        <c:v>44582</c:v>
                      </c:pt>
                      <c:pt idx="4492">
                        <c:v>44583</c:v>
                      </c:pt>
                      <c:pt idx="4493">
                        <c:v>44584</c:v>
                      </c:pt>
                      <c:pt idx="4494">
                        <c:v>44585</c:v>
                      </c:pt>
                      <c:pt idx="4495">
                        <c:v>44586</c:v>
                      </c:pt>
                      <c:pt idx="4496">
                        <c:v>44587</c:v>
                      </c:pt>
                      <c:pt idx="4497">
                        <c:v>44588</c:v>
                      </c:pt>
                      <c:pt idx="4498">
                        <c:v>44589</c:v>
                      </c:pt>
                      <c:pt idx="4499">
                        <c:v>44590</c:v>
                      </c:pt>
                      <c:pt idx="4500">
                        <c:v>44591</c:v>
                      </c:pt>
                      <c:pt idx="4501">
                        <c:v>44592</c:v>
                      </c:pt>
                      <c:pt idx="4502">
                        <c:v>44593</c:v>
                      </c:pt>
                      <c:pt idx="4503">
                        <c:v>44594</c:v>
                      </c:pt>
                      <c:pt idx="4504">
                        <c:v>44595</c:v>
                      </c:pt>
                      <c:pt idx="4505">
                        <c:v>44596</c:v>
                      </c:pt>
                      <c:pt idx="4506">
                        <c:v>44597</c:v>
                      </c:pt>
                      <c:pt idx="4507">
                        <c:v>44598</c:v>
                      </c:pt>
                      <c:pt idx="4508">
                        <c:v>44599</c:v>
                      </c:pt>
                      <c:pt idx="4509">
                        <c:v>44600</c:v>
                      </c:pt>
                      <c:pt idx="4510">
                        <c:v>44601</c:v>
                      </c:pt>
                      <c:pt idx="4511">
                        <c:v>44602</c:v>
                      </c:pt>
                      <c:pt idx="4512">
                        <c:v>44603</c:v>
                      </c:pt>
                      <c:pt idx="4513">
                        <c:v>44604</c:v>
                      </c:pt>
                      <c:pt idx="4514">
                        <c:v>44605</c:v>
                      </c:pt>
                      <c:pt idx="4515">
                        <c:v>44606</c:v>
                      </c:pt>
                      <c:pt idx="4516">
                        <c:v>44607</c:v>
                      </c:pt>
                      <c:pt idx="4517">
                        <c:v>44608</c:v>
                      </c:pt>
                      <c:pt idx="4518">
                        <c:v>44609</c:v>
                      </c:pt>
                      <c:pt idx="4519">
                        <c:v>44610</c:v>
                      </c:pt>
                      <c:pt idx="4520">
                        <c:v>44611</c:v>
                      </c:pt>
                      <c:pt idx="4521">
                        <c:v>44612</c:v>
                      </c:pt>
                      <c:pt idx="4522">
                        <c:v>44613</c:v>
                      </c:pt>
                      <c:pt idx="4523">
                        <c:v>44614</c:v>
                      </c:pt>
                      <c:pt idx="4524">
                        <c:v>44615</c:v>
                      </c:pt>
                      <c:pt idx="4525">
                        <c:v>44616</c:v>
                      </c:pt>
                      <c:pt idx="4526">
                        <c:v>44617</c:v>
                      </c:pt>
                      <c:pt idx="4527">
                        <c:v>44618</c:v>
                      </c:pt>
                      <c:pt idx="4528">
                        <c:v>44619</c:v>
                      </c:pt>
                      <c:pt idx="4529">
                        <c:v>44620</c:v>
                      </c:pt>
                      <c:pt idx="4530">
                        <c:v>44621</c:v>
                      </c:pt>
                      <c:pt idx="4531">
                        <c:v>44622</c:v>
                      </c:pt>
                      <c:pt idx="4532">
                        <c:v>44623</c:v>
                      </c:pt>
                      <c:pt idx="4533">
                        <c:v>44624</c:v>
                      </c:pt>
                      <c:pt idx="4534">
                        <c:v>44625</c:v>
                      </c:pt>
                      <c:pt idx="4535">
                        <c:v>44626</c:v>
                      </c:pt>
                      <c:pt idx="4536">
                        <c:v>44627</c:v>
                      </c:pt>
                      <c:pt idx="4537">
                        <c:v>44628</c:v>
                      </c:pt>
                      <c:pt idx="4538">
                        <c:v>44629</c:v>
                      </c:pt>
                      <c:pt idx="4539">
                        <c:v>44630</c:v>
                      </c:pt>
                      <c:pt idx="4540">
                        <c:v>44631</c:v>
                      </c:pt>
                      <c:pt idx="4541">
                        <c:v>44632</c:v>
                      </c:pt>
                      <c:pt idx="4542">
                        <c:v>44633</c:v>
                      </c:pt>
                      <c:pt idx="4543">
                        <c:v>44634</c:v>
                      </c:pt>
                      <c:pt idx="4544">
                        <c:v>44635</c:v>
                      </c:pt>
                      <c:pt idx="4545">
                        <c:v>44636</c:v>
                      </c:pt>
                      <c:pt idx="4546">
                        <c:v>44637</c:v>
                      </c:pt>
                      <c:pt idx="4547">
                        <c:v>44638</c:v>
                      </c:pt>
                      <c:pt idx="4548">
                        <c:v>44639</c:v>
                      </c:pt>
                      <c:pt idx="4549">
                        <c:v>44640</c:v>
                      </c:pt>
                      <c:pt idx="4550">
                        <c:v>44641</c:v>
                      </c:pt>
                      <c:pt idx="4551">
                        <c:v>44642</c:v>
                      </c:pt>
                      <c:pt idx="4552">
                        <c:v>44643</c:v>
                      </c:pt>
                      <c:pt idx="4553">
                        <c:v>44644</c:v>
                      </c:pt>
                      <c:pt idx="4554">
                        <c:v>44645</c:v>
                      </c:pt>
                      <c:pt idx="4555">
                        <c:v>44646</c:v>
                      </c:pt>
                      <c:pt idx="4556">
                        <c:v>44647</c:v>
                      </c:pt>
                      <c:pt idx="4557">
                        <c:v>44648</c:v>
                      </c:pt>
                      <c:pt idx="4558">
                        <c:v>44649</c:v>
                      </c:pt>
                      <c:pt idx="4559">
                        <c:v>44650</c:v>
                      </c:pt>
                      <c:pt idx="4560">
                        <c:v>44651</c:v>
                      </c:pt>
                      <c:pt idx="4561">
                        <c:v>44652</c:v>
                      </c:pt>
                      <c:pt idx="4562">
                        <c:v>44653</c:v>
                      </c:pt>
                      <c:pt idx="4563">
                        <c:v>44654</c:v>
                      </c:pt>
                      <c:pt idx="4564">
                        <c:v>44655</c:v>
                      </c:pt>
                      <c:pt idx="4565">
                        <c:v>44656</c:v>
                      </c:pt>
                      <c:pt idx="4566">
                        <c:v>44657</c:v>
                      </c:pt>
                      <c:pt idx="4567">
                        <c:v>44658</c:v>
                      </c:pt>
                      <c:pt idx="4568">
                        <c:v>44659</c:v>
                      </c:pt>
                      <c:pt idx="4569">
                        <c:v>44660</c:v>
                      </c:pt>
                      <c:pt idx="4570">
                        <c:v>44661</c:v>
                      </c:pt>
                      <c:pt idx="4571">
                        <c:v>44662</c:v>
                      </c:pt>
                      <c:pt idx="4572">
                        <c:v>44663</c:v>
                      </c:pt>
                      <c:pt idx="4573">
                        <c:v>44664</c:v>
                      </c:pt>
                      <c:pt idx="4574">
                        <c:v>44665</c:v>
                      </c:pt>
                      <c:pt idx="4575">
                        <c:v>44666</c:v>
                      </c:pt>
                      <c:pt idx="4576">
                        <c:v>44667</c:v>
                      </c:pt>
                      <c:pt idx="4577">
                        <c:v>44668</c:v>
                      </c:pt>
                      <c:pt idx="4578">
                        <c:v>44669</c:v>
                      </c:pt>
                      <c:pt idx="4579">
                        <c:v>44670</c:v>
                      </c:pt>
                      <c:pt idx="4580">
                        <c:v>44671</c:v>
                      </c:pt>
                      <c:pt idx="4581">
                        <c:v>44672</c:v>
                      </c:pt>
                      <c:pt idx="4582">
                        <c:v>44673</c:v>
                      </c:pt>
                      <c:pt idx="4583">
                        <c:v>44674</c:v>
                      </c:pt>
                      <c:pt idx="4584">
                        <c:v>44675</c:v>
                      </c:pt>
                      <c:pt idx="4585">
                        <c:v>44676</c:v>
                      </c:pt>
                      <c:pt idx="4586">
                        <c:v>44677</c:v>
                      </c:pt>
                      <c:pt idx="4587">
                        <c:v>44678</c:v>
                      </c:pt>
                      <c:pt idx="4588">
                        <c:v>44679</c:v>
                      </c:pt>
                      <c:pt idx="4589">
                        <c:v>44680</c:v>
                      </c:pt>
                      <c:pt idx="4590">
                        <c:v>44681</c:v>
                      </c:pt>
                      <c:pt idx="4591">
                        <c:v>44682</c:v>
                      </c:pt>
                      <c:pt idx="4592">
                        <c:v>44683</c:v>
                      </c:pt>
                      <c:pt idx="4593">
                        <c:v>44684</c:v>
                      </c:pt>
                      <c:pt idx="4594">
                        <c:v>44685</c:v>
                      </c:pt>
                      <c:pt idx="4595">
                        <c:v>44686</c:v>
                      </c:pt>
                      <c:pt idx="4596">
                        <c:v>44687</c:v>
                      </c:pt>
                      <c:pt idx="4597">
                        <c:v>44688</c:v>
                      </c:pt>
                      <c:pt idx="4598">
                        <c:v>44689</c:v>
                      </c:pt>
                      <c:pt idx="4599">
                        <c:v>44690</c:v>
                      </c:pt>
                      <c:pt idx="4600">
                        <c:v>44691</c:v>
                      </c:pt>
                      <c:pt idx="4601">
                        <c:v>44692</c:v>
                      </c:pt>
                      <c:pt idx="4602">
                        <c:v>44693</c:v>
                      </c:pt>
                      <c:pt idx="4603">
                        <c:v>44694</c:v>
                      </c:pt>
                      <c:pt idx="4604">
                        <c:v>44695</c:v>
                      </c:pt>
                      <c:pt idx="4605">
                        <c:v>44696</c:v>
                      </c:pt>
                      <c:pt idx="4606">
                        <c:v>44697</c:v>
                      </c:pt>
                      <c:pt idx="4607">
                        <c:v>44698</c:v>
                      </c:pt>
                      <c:pt idx="4608">
                        <c:v>44699</c:v>
                      </c:pt>
                      <c:pt idx="4609">
                        <c:v>44700</c:v>
                      </c:pt>
                      <c:pt idx="4610">
                        <c:v>44701</c:v>
                      </c:pt>
                      <c:pt idx="4611">
                        <c:v>44702</c:v>
                      </c:pt>
                      <c:pt idx="4612">
                        <c:v>44703</c:v>
                      </c:pt>
                      <c:pt idx="4613">
                        <c:v>44704</c:v>
                      </c:pt>
                      <c:pt idx="4614">
                        <c:v>44705</c:v>
                      </c:pt>
                      <c:pt idx="4615">
                        <c:v>44706</c:v>
                      </c:pt>
                      <c:pt idx="4616">
                        <c:v>44707</c:v>
                      </c:pt>
                      <c:pt idx="4617">
                        <c:v>44708</c:v>
                      </c:pt>
                      <c:pt idx="4618">
                        <c:v>44709</c:v>
                      </c:pt>
                      <c:pt idx="4619">
                        <c:v>44710</c:v>
                      </c:pt>
                      <c:pt idx="4620">
                        <c:v>44711</c:v>
                      </c:pt>
                      <c:pt idx="4621">
                        <c:v>44712</c:v>
                      </c:pt>
                      <c:pt idx="4622">
                        <c:v>44713</c:v>
                      </c:pt>
                      <c:pt idx="4623">
                        <c:v>44714</c:v>
                      </c:pt>
                      <c:pt idx="4624">
                        <c:v>44715</c:v>
                      </c:pt>
                      <c:pt idx="4625">
                        <c:v>44716</c:v>
                      </c:pt>
                      <c:pt idx="4626">
                        <c:v>44717</c:v>
                      </c:pt>
                      <c:pt idx="4627">
                        <c:v>44718</c:v>
                      </c:pt>
                      <c:pt idx="4628">
                        <c:v>44719</c:v>
                      </c:pt>
                      <c:pt idx="4629">
                        <c:v>44720</c:v>
                      </c:pt>
                      <c:pt idx="4630">
                        <c:v>44721</c:v>
                      </c:pt>
                      <c:pt idx="4631">
                        <c:v>44722</c:v>
                      </c:pt>
                      <c:pt idx="4632">
                        <c:v>44723</c:v>
                      </c:pt>
                      <c:pt idx="4633">
                        <c:v>44724</c:v>
                      </c:pt>
                      <c:pt idx="4634">
                        <c:v>44725</c:v>
                      </c:pt>
                      <c:pt idx="4635">
                        <c:v>44726</c:v>
                      </c:pt>
                      <c:pt idx="4636">
                        <c:v>44727</c:v>
                      </c:pt>
                      <c:pt idx="4637">
                        <c:v>44728</c:v>
                      </c:pt>
                      <c:pt idx="4638">
                        <c:v>44729</c:v>
                      </c:pt>
                      <c:pt idx="4639">
                        <c:v>44730</c:v>
                      </c:pt>
                      <c:pt idx="4640">
                        <c:v>44731</c:v>
                      </c:pt>
                      <c:pt idx="4641">
                        <c:v>44732</c:v>
                      </c:pt>
                      <c:pt idx="4642">
                        <c:v>44733</c:v>
                      </c:pt>
                      <c:pt idx="4643">
                        <c:v>44734</c:v>
                      </c:pt>
                      <c:pt idx="4644">
                        <c:v>44735</c:v>
                      </c:pt>
                      <c:pt idx="4645">
                        <c:v>44736</c:v>
                      </c:pt>
                      <c:pt idx="4646">
                        <c:v>44737</c:v>
                      </c:pt>
                      <c:pt idx="4647">
                        <c:v>44738</c:v>
                      </c:pt>
                      <c:pt idx="4648">
                        <c:v>44739</c:v>
                      </c:pt>
                      <c:pt idx="4649">
                        <c:v>44740</c:v>
                      </c:pt>
                      <c:pt idx="4650">
                        <c:v>44741</c:v>
                      </c:pt>
                      <c:pt idx="4651">
                        <c:v>44742</c:v>
                      </c:pt>
                      <c:pt idx="4652">
                        <c:v>44743</c:v>
                      </c:pt>
                      <c:pt idx="4653">
                        <c:v>44744</c:v>
                      </c:pt>
                      <c:pt idx="4654">
                        <c:v>44745</c:v>
                      </c:pt>
                      <c:pt idx="4655">
                        <c:v>44746</c:v>
                      </c:pt>
                      <c:pt idx="4656">
                        <c:v>44747</c:v>
                      </c:pt>
                      <c:pt idx="4657">
                        <c:v>44748</c:v>
                      </c:pt>
                      <c:pt idx="4658">
                        <c:v>44749</c:v>
                      </c:pt>
                      <c:pt idx="4659">
                        <c:v>44750</c:v>
                      </c:pt>
                      <c:pt idx="4660">
                        <c:v>44751</c:v>
                      </c:pt>
                      <c:pt idx="4661">
                        <c:v>44752</c:v>
                      </c:pt>
                      <c:pt idx="4662">
                        <c:v>44753</c:v>
                      </c:pt>
                      <c:pt idx="4663">
                        <c:v>44754</c:v>
                      </c:pt>
                      <c:pt idx="4664">
                        <c:v>44755</c:v>
                      </c:pt>
                      <c:pt idx="4665">
                        <c:v>44756</c:v>
                      </c:pt>
                      <c:pt idx="4666">
                        <c:v>44757</c:v>
                      </c:pt>
                      <c:pt idx="4667">
                        <c:v>44758</c:v>
                      </c:pt>
                      <c:pt idx="4668">
                        <c:v>44759</c:v>
                      </c:pt>
                      <c:pt idx="4669">
                        <c:v>44760</c:v>
                      </c:pt>
                      <c:pt idx="4670">
                        <c:v>44761</c:v>
                      </c:pt>
                      <c:pt idx="4671">
                        <c:v>44762</c:v>
                      </c:pt>
                      <c:pt idx="4672">
                        <c:v>44763</c:v>
                      </c:pt>
                      <c:pt idx="4673">
                        <c:v>44764</c:v>
                      </c:pt>
                      <c:pt idx="4674">
                        <c:v>44765</c:v>
                      </c:pt>
                      <c:pt idx="4675">
                        <c:v>44766</c:v>
                      </c:pt>
                      <c:pt idx="4676">
                        <c:v>44767</c:v>
                      </c:pt>
                      <c:pt idx="4677">
                        <c:v>44768</c:v>
                      </c:pt>
                      <c:pt idx="4678">
                        <c:v>44769</c:v>
                      </c:pt>
                      <c:pt idx="4679">
                        <c:v>44770</c:v>
                      </c:pt>
                      <c:pt idx="4680">
                        <c:v>44771</c:v>
                      </c:pt>
                      <c:pt idx="4681">
                        <c:v>44772</c:v>
                      </c:pt>
                      <c:pt idx="4682">
                        <c:v>44773</c:v>
                      </c:pt>
                      <c:pt idx="4683">
                        <c:v>44774</c:v>
                      </c:pt>
                      <c:pt idx="4684">
                        <c:v>44775</c:v>
                      </c:pt>
                      <c:pt idx="4685">
                        <c:v>44776</c:v>
                      </c:pt>
                      <c:pt idx="4686">
                        <c:v>44777</c:v>
                      </c:pt>
                      <c:pt idx="4687">
                        <c:v>44778</c:v>
                      </c:pt>
                      <c:pt idx="4688">
                        <c:v>44779</c:v>
                      </c:pt>
                      <c:pt idx="4689">
                        <c:v>44780</c:v>
                      </c:pt>
                      <c:pt idx="4690">
                        <c:v>44781</c:v>
                      </c:pt>
                      <c:pt idx="4691">
                        <c:v>44782</c:v>
                      </c:pt>
                      <c:pt idx="4692">
                        <c:v>44783</c:v>
                      </c:pt>
                      <c:pt idx="4693">
                        <c:v>44784</c:v>
                      </c:pt>
                      <c:pt idx="4694">
                        <c:v>44785</c:v>
                      </c:pt>
                      <c:pt idx="4695">
                        <c:v>44786</c:v>
                      </c:pt>
                      <c:pt idx="4696">
                        <c:v>44787</c:v>
                      </c:pt>
                      <c:pt idx="4697">
                        <c:v>44788</c:v>
                      </c:pt>
                      <c:pt idx="4698">
                        <c:v>44789</c:v>
                      </c:pt>
                      <c:pt idx="4699">
                        <c:v>44790</c:v>
                      </c:pt>
                      <c:pt idx="4700">
                        <c:v>44791</c:v>
                      </c:pt>
                      <c:pt idx="4701">
                        <c:v>44792</c:v>
                      </c:pt>
                      <c:pt idx="4702">
                        <c:v>44793</c:v>
                      </c:pt>
                      <c:pt idx="4703">
                        <c:v>44794</c:v>
                      </c:pt>
                      <c:pt idx="4704">
                        <c:v>44795</c:v>
                      </c:pt>
                      <c:pt idx="4705">
                        <c:v>44796</c:v>
                      </c:pt>
                      <c:pt idx="4706">
                        <c:v>44797</c:v>
                      </c:pt>
                      <c:pt idx="4707">
                        <c:v>44798</c:v>
                      </c:pt>
                      <c:pt idx="4708">
                        <c:v>44799</c:v>
                      </c:pt>
                      <c:pt idx="4709">
                        <c:v>44800</c:v>
                      </c:pt>
                      <c:pt idx="4710">
                        <c:v>44801</c:v>
                      </c:pt>
                      <c:pt idx="4711">
                        <c:v>44802</c:v>
                      </c:pt>
                      <c:pt idx="4712">
                        <c:v>44803</c:v>
                      </c:pt>
                      <c:pt idx="4713">
                        <c:v>44804</c:v>
                      </c:pt>
                      <c:pt idx="4714">
                        <c:v>44805</c:v>
                      </c:pt>
                      <c:pt idx="4715">
                        <c:v>44806</c:v>
                      </c:pt>
                      <c:pt idx="4716">
                        <c:v>44807</c:v>
                      </c:pt>
                      <c:pt idx="4717">
                        <c:v>44808</c:v>
                      </c:pt>
                      <c:pt idx="4718">
                        <c:v>44809</c:v>
                      </c:pt>
                      <c:pt idx="4719">
                        <c:v>44810</c:v>
                      </c:pt>
                      <c:pt idx="4720">
                        <c:v>44811</c:v>
                      </c:pt>
                      <c:pt idx="4721">
                        <c:v>44812</c:v>
                      </c:pt>
                      <c:pt idx="4722">
                        <c:v>44813</c:v>
                      </c:pt>
                      <c:pt idx="4723">
                        <c:v>44814</c:v>
                      </c:pt>
                      <c:pt idx="4724">
                        <c:v>44815</c:v>
                      </c:pt>
                      <c:pt idx="4725">
                        <c:v>44816</c:v>
                      </c:pt>
                      <c:pt idx="4726">
                        <c:v>44817</c:v>
                      </c:pt>
                      <c:pt idx="4727">
                        <c:v>44818</c:v>
                      </c:pt>
                      <c:pt idx="4728">
                        <c:v>44819</c:v>
                      </c:pt>
                      <c:pt idx="4729">
                        <c:v>44820</c:v>
                      </c:pt>
                      <c:pt idx="4730">
                        <c:v>44821</c:v>
                      </c:pt>
                      <c:pt idx="4731">
                        <c:v>44822</c:v>
                      </c:pt>
                      <c:pt idx="4732">
                        <c:v>44823</c:v>
                      </c:pt>
                      <c:pt idx="4733">
                        <c:v>44824</c:v>
                      </c:pt>
                      <c:pt idx="4734">
                        <c:v>44825</c:v>
                      </c:pt>
                      <c:pt idx="4735">
                        <c:v>44826</c:v>
                      </c:pt>
                      <c:pt idx="4736">
                        <c:v>44827</c:v>
                      </c:pt>
                      <c:pt idx="4737">
                        <c:v>44828</c:v>
                      </c:pt>
                      <c:pt idx="4738">
                        <c:v>44829</c:v>
                      </c:pt>
                      <c:pt idx="4739">
                        <c:v>44830</c:v>
                      </c:pt>
                      <c:pt idx="4740">
                        <c:v>44831</c:v>
                      </c:pt>
                      <c:pt idx="4741">
                        <c:v>44832</c:v>
                      </c:pt>
                      <c:pt idx="4742">
                        <c:v>44833</c:v>
                      </c:pt>
                      <c:pt idx="4743">
                        <c:v>44834</c:v>
                      </c:pt>
                      <c:pt idx="4744">
                        <c:v>44835</c:v>
                      </c:pt>
                      <c:pt idx="4745">
                        <c:v>44836</c:v>
                      </c:pt>
                      <c:pt idx="4746">
                        <c:v>44837</c:v>
                      </c:pt>
                      <c:pt idx="4747">
                        <c:v>44838</c:v>
                      </c:pt>
                      <c:pt idx="4748">
                        <c:v>44839</c:v>
                      </c:pt>
                      <c:pt idx="4749">
                        <c:v>44840</c:v>
                      </c:pt>
                      <c:pt idx="4750">
                        <c:v>44841</c:v>
                      </c:pt>
                      <c:pt idx="4751">
                        <c:v>44842</c:v>
                      </c:pt>
                      <c:pt idx="4752">
                        <c:v>44843</c:v>
                      </c:pt>
                      <c:pt idx="4753">
                        <c:v>44844</c:v>
                      </c:pt>
                      <c:pt idx="4754">
                        <c:v>44845</c:v>
                      </c:pt>
                      <c:pt idx="4755">
                        <c:v>44846</c:v>
                      </c:pt>
                      <c:pt idx="4756">
                        <c:v>44847</c:v>
                      </c:pt>
                      <c:pt idx="4757">
                        <c:v>44848</c:v>
                      </c:pt>
                      <c:pt idx="4758">
                        <c:v>44849</c:v>
                      </c:pt>
                      <c:pt idx="4759">
                        <c:v>44850</c:v>
                      </c:pt>
                      <c:pt idx="4760">
                        <c:v>44851</c:v>
                      </c:pt>
                      <c:pt idx="4761">
                        <c:v>44852</c:v>
                      </c:pt>
                      <c:pt idx="4762">
                        <c:v>44853</c:v>
                      </c:pt>
                      <c:pt idx="4763">
                        <c:v>44854</c:v>
                      </c:pt>
                      <c:pt idx="4764">
                        <c:v>44855</c:v>
                      </c:pt>
                      <c:pt idx="4765">
                        <c:v>44856</c:v>
                      </c:pt>
                      <c:pt idx="4766">
                        <c:v>44857</c:v>
                      </c:pt>
                      <c:pt idx="4767">
                        <c:v>44858</c:v>
                      </c:pt>
                      <c:pt idx="4768">
                        <c:v>44859</c:v>
                      </c:pt>
                      <c:pt idx="4769">
                        <c:v>44860</c:v>
                      </c:pt>
                      <c:pt idx="4770">
                        <c:v>44861</c:v>
                      </c:pt>
                      <c:pt idx="4771">
                        <c:v>44862</c:v>
                      </c:pt>
                      <c:pt idx="4772">
                        <c:v>44863</c:v>
                      </c:pt>
                      <c:pt idx="4773">
                        <c:v>44864</c:v>
                      </c:pt>
                      <c:pt idx="4774">
                        <c:v>44865</c:v>
                      </c:pt>
                      <c:pt idx="4775">
                        <c:v>44866</c:v>
                      </c:pt>
                      <c:pt idx="4776">
                        <c:v>44867</c:v>
                      </c:pt>
                      <c:pt idx="4777">
                        <c:v>44868</c:v>
                      </c:pt>
                      <c:pt idx="4778">
                        <c:v>44869</c:v>
                      </c:pt>
                      <c:pt idx="4779">
                        <c:v>44870</c:v>
                      </c:pt>
                      <c:pt idx="4780">
                        <c:v>44871</c:v>
                      </c:pt>
                      <c:pt idx="4781">
                        <c:v>44872</c:v>
                      </c:pt>
                      <c:pt idx="4782">
                        <c:v>44873</c:v>
                      </c:pt>
                      <c:pt idx="4783">
                        <c:v>44874</c:v>
                      </c:pt>
                      <c:pt idx="4784">
                        <c:v>44875</c:v>
                      </c:pt>
                      <c:pt idx="4785">
                        <c:v>44876</c:v>
                      </c:pt>
                      <c:pt idx="4786">
                        <c:v>44877</c:v>
                      </c:pt>
                      <c:pt idx="4787">
                        <c:v>44878</c:v>
                      </c:pt>
                      <c:pt idx="4788">
                        <c:v>44879</c:v>
                      </c:pt>
                      <c:pt idx="4789">
                        <c:v>44880</c:v>
                      </c:pt>
                      <c:pt idx="4790">
                        <c:v>44881</c:v>
                      </c:pt>
                      <c:pt idx="4791">
                        <c:v>44882</c:v>
                      </c:pt>
                      <c:pt idx="4792">
                        <c:v>44883</c:v>
                      </c:pt>
                      <c:pt idx="4793">
                        <c:v>44884</c:v>
                      </c:pt>
                      <c:pt idx="4794">
                        <c:v>44885</c:v>
                      </c:pt>
                      <c:pt idx="4795">
                        <c:v>44886</c:v>
                      </c:pt>
                      <c:pt idx="4796">
                        <c:v>44887</c:v>
                      </c:pt>
                      <c:pt idx="4797">
                        <c:v>44888</c:v>
                      </c:pt>
                      <c:pt idx="4798">
                        <c:v>44889</c:v>
                      </c:pt>
                      <c:pt idx="4799">
                        <c:v>44890</c:v>
                      </c:pt>
                      <c:pt idx="4800">
                        <c:v>44891</c:v>
                      </c:pt>
                      <c:pt idx="4801">
                        <c:v>44892</c:v>
                      </c:pt>
                      <c:pt idx="4802">
                        <c:v>44893</c:v>
                      </c:pt>
                      <c:pt idx="4803">
                        <c:v>44894</c:v>
                      </c:pt>
                      <c:pt idx="4804">
                        <c:v>44895</c:v>
                      </c:pt>
                      <c:pt idx="4805">
                        <c:v>44896</c:v>
                      </c:pt>
                      <c:pt idx="4806">
                        <c:v>44897</c:v>
                      </c:pt>
                      <c:pt idx="4807">
                        <c:v>44898</c:v>
                      </c:pt>
                      <c:pt idx="4808">
                        <c:v>44899</c:v>
                      </c:pt>
                      <c:pt idx="4809">
                        <c:v>44900</c:v>
                      </c:pt>
                      <c:pt idx="4810">
                        <c:v>44901</c:v>
                      </c:pt>
                      <c:pt idx="4811">
                        <c:v>44902</c:v>
                      </c:pt>
                      <c:pt idx="4812">
                        <c:v>44903</c:v>
                      </c:pt>
                      <c:pt idx="4813">
                        <c:v>44904</c:v>
                      </c:pt>
                      <c:pt idx="4814">
                        <c:v>44905</c:v>
                      </c:pt>
                      <c:pt idx="4815">
                        <c:v>44906</c:v>
                      </c:pt>
                      <c:pt idx="4816">
                        <c:v>44907</c:v>
                      </c:pt>
                      <c:pt idx="4817">
                        <c:v>44908</c:v>
                      </c:pt>
                      <c:pt idx="4818">
                        <c:v>44909</c:v>
                      </c:pt>
                      <c:pt idx="4819">
                        <c:v>44910</c:v>
                      </c:pt>
                      <c:pt idx="4820">
                        <c:v>44911</c:v>
                      </c:pt>
                      <c:pt idx="4821">
                        <c:v>44912</c:v>
                      </c:pt>
                      <c:pt idx="4822">
                        <c:v>44913</c:v>
                      </c:pt>
                      <c:pt idx="4823">
                        <c:v>44914</c:v>
                      </c:pt>
                      <c:pt idx="4824">
                        <c:v>44915</c:v>
                      </c:pt>
                      <c:pt idx="4825">
                        <c:v>44916</c:v>
                      </c:pt>
                      <c:pt idx="4826">
                        <c:v>44917</c:v>
                      </c:pt>
                      <c:pt idx="4827">
                        <c:v>44918</c:v>
                      </c:pt>
                      <c:pt idx="4828">
                        <c:v>44919</c:v>
                      </c:pt>
                      <c:pt idx="4829">
                        <c:v>44920</c:v>
                      </c:pt>
                      <c:pt idx="4830">
                        <c:v>44921</c:v>
                      </c:pt>
                      <c:pt idx="4831">
                        <c:v>44922</c:v>
                      </c:pt>
                      <c:pt idx="4832">
                        <c:v>44923</c:v>
                      </c:pt>
                      <c:pt idx="4833">
                        <c:v>44924</c:v>
                      </c:pt>
                      <c:pt idx="4834">
                        <c:v>44925</c:v>
                      </c:pt>
                      <c:pt idx="4835">
                        <c:v>44926</c:v>
                      </c:pt>
                      <c:pt idx="4836">
                        <c:v>44927</c:v>
                      </c:pt>
                      <c:pt idx="4837">
                        <c:v>44928</c:v>
                      </c:pt>
                      <c:pt idx="4838">
                        <c:v>44929</c:v>
                      </c:pt>
                      <c:pt idx="4839">
                        <c:v>44930</c:v>
                      </c:pt>
                      <c:pt idx="4840">
                        <c:v>44931</c:v>
                      </c:pt>
                      <c:pt idx="4841">
                        <c:v>44932</c:v>
                      </c:pt>
                      <c:pt idx="4842">
                        <c:v>44933</c:v>
                      </c:pt>
                      <c:pt idx="4843">
                        <c:v>44934</c:v>
                      </c:pt>
                      <c:pt idx="4844">
                        <c:v>44935</c:v>
                      </c:pt>
                      <c:pt idx="4845">
                        <c:v>44936</c:v>
                      </c:pt>
                      <c:pt idx="4846">
                        <c:v>44937</c:v>
                      </c:pt>
                      <c:pt idx="4847">
                        <c:v>44938</c:v>
                      </c:pt>
                      <c:pt idx="4848">
                        <c:v>44939</c:v>
                      </c:pt>
                      <c:pt idx="4849">
                        <c:v>44940</c:v>
                      </c:pt>
                      <c:pt idx="4850">
                        <c:v>44941</c:v>
                      </c:pt>
                      <c:pt idx="4851">
                        <c:v>44942</c:v>
                      </c:pt>
                      <c:pt idx="4852">
                        <c:v>44943</c:v>
                      </c:pt>
                      <c:pt idx="4853">
                        <c:v>44944</c:v>
                      </c:pt>
                      <c:pt idx="4854">
                        <c:v>44945</c:v>
                      </c:pt>
                      <c:pt idx="4855">
                        <c:v>44946</c:v>
                      </c:pt>
                      <c:pt idx="4856">
                        <c:v>44947</c:v>
                      </c:pt>
                      <c:pt idx="4857">
                        <c:v>44948</c:v>
                      </c:pt>
                      <c:pt idx="4858">
                        <c:v>44949</c:v>
                      </c:pt>
                      <c:pt idx="4859">
                        <c:v>44950</c:v>
                      </c:pt>
                      <c:pt idx="4860">
                        <c:v>44951</c:v>
                      </c:pt>
                      <c:pt idx="4861">
                        <c:v>44952</c:v>
                      </c:pt>
                      <c:pt idx="4862">
                        <c:v>44953</c:v>
                      </c:pt>
                      <c:pt idx="4863">
                        <c:v>44954</c:v>
                      </c:pt>
                      <c:pt idx="4864">
                        <c:v>44955</c:v>
                      </c:pt>
                      <c:pt idx="4865">
                        <c:v>44956</c:v>
                      </c:pt>
                      <c:pt idx="4866">
                        <c:v>44957</c:v>
                      </c:pt>
                      <c:pt idx="4867">
                        <c:v>44958</c:v>
                      </c:pt>
                      <c:pt idx="4868">
                        <c:v>44959</c:v>
                      </c:pt>
                      <c:pt idx="4869">
                        <c:v>44960</c:v>
                      </c:pt>
                      <c:pt idx="4870">
                        <c:v>44961</c:v>
                      </c:pt>
                      <c:pt idx="4871">
                        <c:v>44962</c:v>
                      </c:pt>
                      <c:pt idx="4872">
                        <c:v>44963</c:v>
                      </c:pt>
                      <c:pt idx="4873">
                        <c:v>44964</c:v>
                      </c:pt>
                      <c:pt idx="4874">
                        <c:v>44965</c:v>
                      </c:pt>
                      <c:pt idx="4875">
                        <c:v>44966</c:v>
                      </c:pt>
                      <c:pt idx="4876">
                        <c:v>44967</c:v>
                      </c:pt>
                      <c:pt idx="4877">
                        <c:v>44968</c:v>
                      </c:pt>
                      <c:pt idx="4878">
                        <c:v>44969</c:v>
                      </c:pt>
                      <c:pt idx="4879">
                        <c:v>44970</c:v>
                      </c:pt>
                      <c:pt idx="4880">
                        <c:v>44971</c:v>
                      </c:pt>
                      <c:pt idx="4881">
                        <c:v>44972</c:v>
                      </c:pt>
                      <c:pt idx="4882">
                        <c:v>44973</c:v>
                      </c:pt>
                      <c:pt idx="4883">
                        <c:v>44974</c:v>
                      </c:pt>
                      <c:pt idx="4884">
                        <c:v>44975</c:v>
                      </c:pt>
                      <c:pt idx="4885">
                        <c:v>44976</c:v>
                      </c:pt>
                      <c:pt idx="4886">
                        <c:v>44977</c:v>
                      </c:pt>
                      <c:pt idx="4887">
                        <c:v>44978</c:v>
                      </c:pt>
                      <c:pt idx="4888">
                        <c:v>44979</c:v>
                      </c:pt>
                      <c:pt idx="4889">
                        <c:v>44980</c:v>
                      </c:pt>
                      <c:pt idx="4890">
                        <c:v>44981</c:v>
                      </c:pt>
                      <c:pt idx="4891">
                        <c:v>44982</c:v>
                      </c:pt>
                      <c:pt idx="4892">
                        <c:v>44983</c:v>
                      </c:pt>
                      <c:pt idx="4893">
                        <c:v>44984</c:v>
                      </c:pt>
                      <c:pt idx="4894">
                        <c:v>44985</c:v>
                      </c:pt>
                      <c:pt idx="4895">
                        <c:v>44986</c:v>
                      </c:pt>
                      <c:pt idx="4896">
                        <c:v>44987</c:v>
                      </c:pt>
                      <c:pt idx="4897">
                        <c:v>44988</c:v>
                      </c:pt>
                      <c:pt idx="4898">
                        <c:v>44989</c:v>
                      </c:pt>
                      <c:pt idx="4899">
                        <c:v>44990</c:v>
                      </c:pt>
                      <c:pt idx="4900">
                        <c:v>44991</c:v>
                      </c:pt>
                      <c:pt idx="4901">
                        <c:v>44992</c:v>
                      </c:pt>
                      <c:pt idx="4902">
                        <c:v>44993</c:v>
                      </c:pt>
                      <c:pt idx="4903">
                        <c:v>44994</c:v>
                      </c:pt>
                      <c:pt idx="4904">
                        <c:v>44995</c:v>
                      </c:pt>
                      <c:pt idx="4905">
                        <c:v>44996</c:v>
                      </c:pt>
                      <c:pt idx="4906">
                        <c:v>44997</c:v>
                      </c:pt>
                      <c:pt idx="4907">
                        <c:v>44998</c:v>
                      </c:pt>
                      <c:pt idx="4908">
                        <c:v>44999</c:v>
                      </c:pt>
                      <c:pt idx="4909">
                        <c:v>45000</c:v>
                      </c:pt>
                      <c:pt idx="4910">
                        <c:v>45001</c:v>
                      </c:pt>
                      <c:pt idx="4911">
                        <c:v>45002</c:v>
                      </c:pt>
                      <c:pt idx="4912">
                        <c:v>45003</c:v>
                      </c:pt>
                      <c:pt idx="4913">
                        <c:v>45004</c:v>
                      </c:pt>
                      <c:pt idx="4914">
                        <c:v>45005</c:v>
                      </c:pt>
                      <c:pt idx="4915">
                        <c:v>45006</c:v>
                      </c:pt>
                      <c:pt idx="4916">
                        <c:v>45007</c:v>
                      </c:pt>
                      <c:pt idx="4917">
                        <c:v>45008</c:v>
                      </c:pt>
                      <c:pt idx="4918">
                        <c:v>45009</c:v>
                      </c:pt>
                      <c:pt idx="4919">
                        <c:v>45010</c:v>
                      </c:pt>
                      <c:pt idx="4920">
                        <c:v>45011</c:v>
                      </c:pt>
                      <c:pt idx="4921">
                        <c:v>45012</c:v>
                      </c:pt>
                      <c:pt idx="4922">
                        <c:v>45013</c:v>
                      </c:pt>
                      <c:pt idx="4923">
                        <c:v>45014</c:v>
                      </c:pt>
                      <c:pt idx="4924">
                        <c:v>45015</c:v>
                      </c:pt>
                      <c:pt idx="4925">
                        <c:v>45016</c:v>
                      </c:pt>
                      <c:pt idx="4926">
                        <c:v>45017</c:v>
                      </c:pt>
                      <c:pt idx="4927">
                        <c:v>45018</c:v>
                      </c:pt>
                      <c:pt idx="4928">
                        <c:v>45019</c:v>
                      </c:pt>
                      <c:pt idx="4929">
                        <c:v>45020</c:v>
                      </c:pt>
                      <c:pt idx="4930">
                        <c:v>45021</c:v>
                      </c:pt>
                      <c:pt idx="4931">
                        <c:v>45022</c:v>
                      </c:pt>
                      <c:pt idx="4932">
                        <c:v>45023</c:v>
                      </c:pt>
                      <c:pt idx="4933">
                        <c:v>45024</c:v>
                      </c:pt>
                      <c:pt idx="4934">
                        <c:v>45025</c:v>
                      </c:pt>
                      <c:pt idx="4935">
                        <c:v>45026</c:v>
                      </c:pt>
                      <c:pt idx="4936">
                        <c:v>45027</c:v>
                      </c:pt>
                      <c:pt idx="4937">
                        <c:v>45028</c:v>
                      </c:pt>
                      <c:pt idx="4938">
                        <c:v>45029</c:v>
                      </c:pt>
                      <c:pt idx="4939">
                        <c:v>45030</c:v>
                      </c:pt>
                      <c:pt idx="4940">
                        <c:v>45031</c:v>
                      </c:pt>
                      <c:pt idx="4941">
                        <c:v>45032</c:v>
                      </c:pt>
                      <c:pt idx="4942">
                        <c:v>45033</c:v>
                      </c:pt>
                      <c:pt idx="4943">
                        <c:v>45034</c:v>
                      </c:pt>
                      <c:pt idx="4944">
                        <c:v>45035</c:v>
                      </c:pt>
                      <c:pt idx="4945">
                        <c:v>45036</c:v>
                      </c:pt>
                      <c:pt idx="4946">
                        <c:v>45037</c:v>
                      </c:pt>
                      <c:pt idx="4947">
                        <c:v>45038</c:v>
                      </c:pt>
                      <c:pt idx="4948">
                        <c:v>45039</c:v>
                      </c:pt>
                      <c:pt idx="4949">
                        <c:v>45040</c:v>
                      </c:pt>
                      <c:pt idx="4950">
                        <c:v>45041</c:v>
                      </c:pt>
                      <c:pt idx="4951">
                        <c:v>45042</c:v>
                      </c:pt>
                      <c:pt idx="4952">
                        <c:v>45043</c:v>
                      </c:pt>
                      <c:pt idx="4953">
                        <c:v>45044</c:v>
                      </c:pt>
                      <c:pt idx="4954">
                        <c:v>45045</c:v>
                      </c:pt>
                      <c:pt idx="4955">
                        <c:v>45046</c:v>
                      </c:pt>
                      <c:pt idx="4956">
                        <c:v>45047</c:v>
                      </c:pt>
                      <c:pt idx="4957">
                        <c:v>45048</c:v>
                      </c:pt>
                      <c:pt idx="4958">
                        <c:v>45049</c:v>
                      </c:pt>
                      <c:pt idx="4959">
                        <c:v>45050</c:v>
                      </c:pt>
                      <c:pt idx="4960">
                        <c:v>45051</c:v>
                      </c:pt>
                      <c:pt idx="4961">
                        <c:v>45052</c:v>
                      </c:pt>
                      <c:pt idx="4962">
                        <c:v>45053</c:v>
                      </c:pt>
                      <c:pt idx="4963">
                        <c:v>45054</c:v>
                      </c:pt>
                      <c:pt idx="4964">
                        <c:v>45055</c:v>
                      </c:pt>
                      <c:pt idx="4965">
                        <c:v>45056</c:v>
                      </c:pt>
                      <c:pt idx="4966">
                        <c:v>45057</c:v>
                      </c:pt>
                      <c:pt idx="4967">
                        <c:v>45058</c:v>
                      </c:pt>
                      <c:pt idx="4968">
                        <c:v>45059</c:v>
                      </c:pt>
                      <c:pt idx="4969">
                        <c:v>45060</c:v>
                      </c:pt>
                      <c:pt idx="4970">
                        <c:v>45061</c:v>
                      </c:pt>
                      <c:pt idx="4971">
                        <c:v>45062</c:v>
                      </c:pt>
                      <c:pt idx="4972">
                        <c:v>45063</c:v>
                      </c:pt>
                      <c:pt idx="4973">
                        <c:v>45064</c:v>
                      </c:pt>
                      <c:pt idx="4974">
                        <c:v>45065</c:v>
                      </c:pt>
                      <c:pt idx="4975">
                        <c:v>45066</c:v>
                      </c:pt>
                      <c:pt idx="4976">
                        <c:v>45067</c:v>
                      </c:pt>
                      <c:pt idx="4977">
                        <c:v>45068</c:v>
                      </c:pt>
                      <c:pt idx="4978">
                        <c:v>45069</c:v>
                      </c:pt>
                      <c:pt idx="4979">
                        <c:v>45070</c:v>
                      </c:pt>
                      <c:pt idx="4980">
                        <c:v>45071</c:v>
                      </c:pt>
                      <c:pt idx="4981">
                        <c:v>45072</c:v>
                      </c:pt>
                      <c:pt idx="4982">
                        <c:v>45073</c:v>
                      </c:pt>
                      <c:pt idx="4983">
                        <c:v>45074</c:v>
                      </c:pt>
                      <c:pt idx="4984">
                        <c:v>45075</c:v>
                      </c:pt>
                      <c:pt idx="4985">
                        <c:v>45076</c:v>
                      </c:pt>
                      <c:pt idx="4986">
                        <c:v>45077</c:v>
                      </c:pt>
                      <c:pt idx="4987">
                        <c:v>45078</c:v>
                      </c:pt>
                      <c:pt idx="4988">
                        <c:v>45079</c:v>
                      </c:pt>
                      <c:pt idx="4989">
                        <c:v>45080</c:v>
                      </c:pt>
                      <c:pt idx="4990">
                        <c:v>45081</c:v>
                      </c:pt>
                      <c:pt idx="4991">
                        <c:v>45082</c:v>
                      </c:pt>
                      <c:pt idx="4992">
                        <c:v>45083</c:v>
                      </c:pt>
                      <c:pt idx="4993">
                        <c:v>45084</c:v>
                      </c:pt>
                      <c:pt idx="4994">
                        <c:v>45085</c:v>
                      </c:pt>
                      <c:pt idx="4995">
                        <c:v>45086</c:v>
                      </c:pt>
                      <c:pt idx="4996">
                        <c:v>45087</c:v>
                      </c:pt>
                      <c:pt idx="4997">
                        <c:v>45088</c:v>
                      </c:pt>
                      <c:pt idx="4998">
                        <c:v>45089</c:v>
                      </c:pt>
                      <c:pt idx="4999">
                        <c:v>45090</c:v>
                      </c:pt>
                      <c:pt idx="5000">
                        <c:v>45091</c:v>
                      </c:pt>
                      <c:pt idx="5001">
                        <c:v>45092</c:v>
                      </c:pt>
                      <c:pt idx="5002">
                        <c:v>45093</c:v>
                      </c:pt>
                      <c:pt idx="5003">
                        <c:v>45094</c:v>
                      </c:pt>
                      <c:pt idx="5004">
                        <c:v>45095</c:v>
                      </c:pt>
                      <c:pt idx="5005">
                        <c:v>45096</c:v>
                      </c:pt>
                      <c:pt idx="5006">
                        <c:v>45097</c:v>
                      </c:pt>
                      <c:pt idx="5007">
                        <c:v>45098</c:v>
                      </c:pt>
                      <c:pt idx="5008">
                        <c:v>45099</c:v>
                      </c:pt>
                      <c:pt idx="5009">
                        <c:v>45100</c:v>
                      </c:pt>
                      <c:pt idx="5010">
                        <c:v>45101</c:v>
                      </c:pt>
                      <c:pt idx="5011">
                        <c:v>45102</c:v>
                      </c:pt>
                      <c:pt idx="5012">
                        <c:v>45103</c:v>
                      </c:pt>
                      <c:pt idx="5013">
                        <c:v>45104</c:v>
                      </c:pt>
                      <c:pt idx="5014">
                        <c:v>45105</c:v>
                      </c:pt>
                      <c:pt idx="5015">
                        <c:v>45106</c:v>
                      </c:pt>
                      <c:pt idx="5016">
                        <c:v>45107</c:v>
                      </c:pt>
                      <c:pt idx="5017">
                        <c:v>45108</c:v>
                      </c:pt>
                      <c:pt idx="5018">
                        <c:v>45109</c:v>
                      </c:pt>
                      <c:pt idx="5019">
                        <c:v>45110</c:v>
                      </c:pt>
                      <c:pt idx="5020">
                        <c:v>45111</c:v>
                      </c:pt>
                      <c:pt idx="5021">
                        <c:v>45112</c:v>
                      </c:pt>
                      <c:pt idx="5022">
                        <c:v>45113</c:v>
                      </c:pt>
                      <c:pt idx="5023">
                        <c:v>45114</c:v>
                      </c:pt>
                      <c:pt idx="5024">
                        <c:v>45115</c:v>
                      </c:pt>
                      <c:pt idx="5025">
                        <c:v>45116</c:v>
                      </c:pt>
                      <c:pt idx="5026">
                        <c:v>45117</c:v>
                      </c:pt>
                      <c:pt idx="5027">
                        <c:v>45118</c:v>
                      </c:pt>
                      <c:pt idx="5028">
                        <c:v>45119</c:v>
                      </c:pt>
                      <c:pt idx="5029">
                        <c:v>45120</c:v>
                      </c:pt>
                      <c:pt idx="5030">
                        <c:v>45121</c:v>
                      </c:pt>
                      <c:pt idx="5031">
                        <c:v>45122</c:v>
                      </c:pt>
                      <c:pt idx="5032">
                        <c:v>45123</c:v>
                      </c:pt>
                      <c:pt idx="5033">
                        <c:v>45124</c:v>
                      </c:pt>
                      <c:pt idx="5034">
                        <c:v>45125</c:v>
                      </c:pt>
                      <c:pt idx="5035">
                        <c:v>45126</c:v>
                      </c:pt>
                      <c:pt idx="5036">
                        <c:v>45127</c:v>
                      </c:pt>
                      <c:pt idx="5037">
                        <c:v>45128</c:v>
                      </c:pt>
                      <c:pt idx="5038">
                        <c:v>45129</c:v>
                      </c:pt>
                      <c:pt idx="5039">
                        <c:v>45130</c:v>
                      </c:pt>
                      <c:pt idx="5040">
                        <c:v>45131</c:v>
                      </c:pt>
                      <c:pt idx="5041">
                        <c:v>45132</c:v>
                      </c:pt>
                      <c:pt idx="5042">
                        <c:v>45133</c:v>
                      </c:pt>
                      <c:pt idx="5043">
                        <c:v>45134</c:v>
                      </c:pt>
                      <c:pt idx="5044">
                        <c:v>45135</c:v>
                      </c:pt>
                      <c:pt idx="5045">
                        <c:v>45136</c:v>
                      </c:pt>
                      <c:pt idx="5046">
                        <c:v>45137</c:v>
                      </c:pt>
                      <c:pt idx="5047">
                        <c:v>45138</c:v>
                      </c:pt>
                      <c:pt idx="5048">
                        <c:v>45139</c:v>
                      </c:pt>
                      <c:pt idx="5049">
                        <c:v>45140</c:v>
                      </c:pt>
                      <c:pt idx="5050">
                        <c:v>45141</c:v>
                      </c:pt>
                      <c:pt idx="5051">
                        <c:v>45142</c:v>
                      </c:pt>
                      <c:pt idx="5052">
                        <c:v>45143</c:v>
                      </c:pt>
                      <c:pt idx="5053">
                        <c:v>45144</c:v>
                      </c:pt>
                      <c:pt idx="5054">
                        <c:v>45145</c:v>
                      </c:pt>
                      <c:pt idx="5055">
                        <c:v>45146</c:v>
                      </c:pt>
                      <c:pt idx="5056">
                        <c:v>45147</c:v>
                      </c:pt>
                      <c:pt idx="5057">
                        <c:v>45148</c:v>
                      </c:pt>
                      <c:pt idx="5058">
                        <c:v>45149</c:v>
                      </c:pt>
                      <c:pt idx="5059">
                        <c:v>45150</c:v>
                      </c:pt>
                      <c:pt idx="5060">
                        <c:v>45151</c:v>
                      </c:pt>
                      <c:pt idx="5061">
                        <c:v>45152</c:v>
                      </c:pt>
                      <c:pt idx="5062">
                        <c:v>45153</c:v>
                      </c:pt>
                      <c:pt idx="5063">
                        <c:v>45154</c:v>
                      </c:pt>
                      <c:pt idx="5064">
                        <c:v>45155</c:v>
                      </c:pt>
                      <c:pt idx="5065">
                        <c:v>45156</c:v>
                      </c:pt>
                      <c:pt idx="5066">
                        <c:v>45157</c:v>
                      </c:pt>
                      <c:pt idx="5067">
                        <c:v>45158</c:v>
                      </c:pt>
                      <c:pt idx="5068">
                        <c:v>45159</c:v>
                      </c:pt>
                      <c:pt idx="5069">
                        <c:v>45160</c:v>
                      </c:pt>
                      <c:pt idx="5070">
                        <c:v>45161</c:v>
                      </c:pt>
                      <c:pt idx="5071">
                        <c:v>45162</c:v>
                      </c:pt>
                      <c:pt idx="5072">
                        <c:v>45163</c:v>
                      </c:pt>
                      <c:pt idx="5073">
                        <c:v>45164</c:v>
                      </c:pt>
                      <c:pt idx="5074">
                        <c:v>45165</c:v>
                      </c:pt>
                      <c:pt idx="5075">
                        <c:v>45166</c:v>
                      </c:pt>
                      <c:pt idx="5076">
                        <c:v>45167</c:v>
                      </c:pt>
                      <c:pt idx="5077">
                        <c:v>45168</c:v>
                      </c:pt>
                      <c:pt idx="5078">
                        <c:v>45169</c:v>
                      </c:pt>
                      <c:pt idx="5079">
                        <c:v>45170</c:v>
                      </c:pt>
                      <c:pt idx="5080">
                        <c:v>45171</c:v>
                      </c:pt>
                      <c:pt idx="5081">
                        <c:v>45172</c:v>
                      </c:pt>
                      <c:pt idx="5082">
                        <c:v>45173</c:v>
                      </c:pt>
                      <c:pt idx="5083">
                        <c:v>45174</c:v>
                      </c:pt>
                      <c:pt idx="5084">
                        <c:v>45175</c:v>
                      </c:pt>
                      <c:pt idx="5085">
                        <c:v>45176</c:v>
                      </c:pt>
                      <c:pt idx="5086">
                        <c:v>45177</c:v>
                      </c:pt>
                      <c:pt idx="5087">
                        <c:v>45178</c:v>
                      </c:pt>
                      <c:pt idx="5088">
                        <c:v>45179</c:v>
                      </c:pt>
                      <c:pt idx="5089">
                        <c:v>45180</c:v>
                      </c:pt>
                      <c:pt idx="5090">
                        <c:v>45181</c:v>
                      </c:pt>
                      <c:pt idx="5091">
                        <c:v>45182</c:v>
                      </c:pt>
                      <c:pt idx="5092">
                        <c:v>45183</c:v>
                      </c:pt>
                      <c:pt idx="5093">
                        <c:v>45184</c:v>
                      </c:pt>
                      <c:pt idx="5094">
                        <c:v>45185</c:v>
                      </c:pt>
                      <c:pt idx="5095">
                        <c:v>45186</c:v>
                      </c:pt>
                      <c:pt idx="5096">
                        <c:v>45187</c:v>
                      </c:pt>
                      <c:pt idx="5097">
                        <c:v>45188</c:v>
                      </c:pt>
                      <c:pt idx="5098">
                        <c:v>45189</c:v>
                      </c:pt>
                      <c:pt idx="5099">
                        <c:v>45190</c:v>
                      </c:pt>
                      <c:pt idx="5100">
                        <c:v>45191</c:v>
                      </c:pt>
                      <c:pt idx="5101">
                        <c:v>45192</c:v>
                      </c:pt>
                      <c:pt idx="5102">
                        <c:v>45193</c:v>
                      </c:pt>
                      <c:pt idx="5103">
                        <c:v>45194</c:v>
                      </c:pt>
                      <c:pt idx="5104">
                        <c:v>45195</c:v>
                      </c:pt>
                      <c:pt idx="5105">
                        <c:v>45196</c:v>
                      </c:pt>
                      <c:pt idx="5106">
                        <c:v>45197</c:v>
                      </c:pt>
                      <c:pt idx="5107">
                        <c:v>45198</c:v>
                      </c:pt>
                      <c:pt idx="5108">
                        <c:v>45199</c:v>
                      </c:pt>
                      <c:pt idx="5109">
                        <c:v>45200</c:v>
                      </c:pt>
                      <c:pt idx="5110">
                        <c:v>45201</c:v>
                      </c:pt>
                      <c:pt idx="5111">
                        <c:v>45202</c:v>
                      </c:pt>
                      <c:pt idx="5112">
                        <c:v>45203</c:v>
                      </c:pt>
                      <c:pt idx="5113">
                        <c:v>45204</c:v>
                      </c:pt>
                      <c:pt idx="5114">
                        <c:v>45205</c:v>
                      </c:pt>
                      <c:pt idx="5115">
                        <c:v>45206</c:v>
                      </c:pt>
                      <c:pt idx="5116">
                        <c:v>45207</c:v>
                      </c:pt>
                      <c:pt idx="5117">
                        <c:v>45208</c:v>
                      </c:pt>
                      <c:pt idx="5118">
                        <c:v>45209</c:v>
                      </c:pt>
                      <c:pt idx="5119">
                        <c:v>45210</c:v>
                      </c:pt>
                      <c:pt idx="5120">
                        <c:v>45211</c:v>
                      </c:pt>
                      <c:pt idx="5121">
                        <c:v>45212</c:v>
                      </c:pt>
                      <c:pt idx="5122">
                        <c:v>45213</c:v>
                      </c:pt>
                      <c:pt idx="5123">
                        <c:v>45214</c:v>
                      </c:pt>
                      <c:pt idx="5124">
                        <c:v>45215</c:v>
                      </c:pt>
                      <c:pt idx="5125">
                        <c:v>45216</c:v>
                      </c:pt>
                      <c:pt idx="5126">
                        <c:v>45217</c:v>
                      </c:pt>
                      <c:pt idx="5127">
                        <c:v>45218</c:v>
                      </c:pt>
                      <c:pt idx="5128">
                        <c:v>45219</c:v>
                      </c:pt>
                      <c:pt idx="5129">
                        <c:v>45220</c:v>
                      </c:pt>
                      <c:pt idx="5130">
                        <c:v>45221</c:v>
                      </c:pt>
                      <c:pt idx="5131">
                        <c:v>45222</c:v>
                      </c:pt>
                      <c:pt idx="5132">
                        <c:v>45223</c:v>
                      </c:pt>
                      <c:pt idx="5133">
                        <c:v>45224</c:v>
                      </c:pt>
                      <c:pt idx="5134">
                        <c:v>45225</c:v>
                      </c:pt>
                      <c:pt idx="5135">
                        <c:v>45226</c:v>
                      </c:pt>
                      <c:pt idx="5136">
                        <c:v>45227</c:v>
                      </c:pt>
                      <c:pt idx="5137">
                        <c:v>45228</c:v>
                      </c:pt>
                      <c:pt idx="5138">
                        <c:v>45229</c:v>
                      </c:pt>
                      <c:pt idx="5139">
                        <c:v>45230</c:v>
                      </c:pt>
                      <c:pt idx="5140">
                        <c:v>45231</c:v>
                      </c:pt>
                      <c:pt idx="5141">
                        <c:v>45232</c:v>
                      </c:pt>
                      <c:pt idx="5142">
                        <c:v>45233</c:v>
                      </c:pt>
                      <c:pt idx="5143">
                        <c:v>45234</c:v>
                      </c:pt>
                      <c:pt idx="5144">
                        <c:v>45235</c:v>
                      </c:pt>
                      <c:pt idx="5145">
                        <c:v>45236</c:v>
                      </c:pt>
                      <c:pt idx="5146">
                        <c:v>45237</c:v>
                      </c:pt>
                      <c:pt idx="5147">
                        <c:v>45238</c:v>
                      </c:pt>
                      <c:pt idx="5148">
                        <c:v>45239</c:v>
                      </c:pt>
                      <c:pt idx="5149">
                        <c:v>45240</c:v>
                      </c:pt>
                      <c:pt idx="5150">
                        <c:v>45241</c:v>
                      </c:pt>
                      <c:pt idx="5151">
                        <c:v>45242</c:v>
                      </c:pt>
                      <c:pt idx="5152">
                        <c:v>45243</c:v>
                      </c:pt>
                      <c:pt idx="5153">
                        <c:v>45244</c:v>
                      </c:pt>
                      <c:pt idx="5154">
                        <c:v>45245</c:v>
                      </c:pt>
                      <c:pt idx="5155">
                        <c:v>45246</c:v>
                      </c:pt>
                      <c:pt idx="5156">
                        <c:v>45247</c:v>
                      </c:pt>
                      <c:pt idx="5157">
                        <c:v>45248</c:v>
                      </c:pt>
                      <c:pt idx="5158">
                        <c:v>45249</c:v>
                      </c:pt>
                      <c:pt idx="5159">
                        <c:v>45250</c:v>
                      </c:pt>
                      <c:pt idx="5160">
                        <c:v>45251</c:v>
                      </c:pt>
                      <c:pt idx="5161">
                        <c:v>45252</c:v>
                      </c:pt>
                      <c:pt idx="5162">
                        <c:v>45253</c:v>
                      </c:pt>
                      <c:pt idx="5163">
                        <c:v>45254</c:v>
                      </c:pt>
                      <c:pt idx="5164">
                        <c:v>45255</c:v>
                      </c:pt>
                      <c:pt idx="5165">
                        <c:v>45256</c:v>
                      </c:pt>
                      <c:pt idx="5166">
                        <c:v>45257</c:v>
                      </c:pt>
                      <c:pt idx="5167">
                        <c:v>45258</c:v>
                      </c:pt>
                      <c:pt idx="5168">
                        <c:v>45259</c:v>
                      </c:pt>
                      <c:pt idx="5169">
                        <c:v>45260</c:v>
                      </c:pt>
                      <c:pt idx="5170">
                        <c:v>45261</c:v>
                      </c:pt>
                      <c:pt idx="5171">
                        <c:v>45262</c:v>
                      </c:pt>
                      <c:pt idx="5172">
                        <c:v>45263</c:v>
                      </c:pt>
                      <c:pt idx="5173">
                        <c:v>45264</c:v>
                      </c:pt>
                      <c:pt idx="5174">
                        <c:v>45265</c:v>
                      </c:pt>
                      <c:pt idx="5175">
                        <c:v>45266</c:v>
                      </c:pt>
                      <c:pt idx="5176">
                        <c:v>45267</c:v>
                      </c:pt>
                      <c:pt idx="5177">
                        <c:v>45268</c:v>
                      </c:pt>
                      <c:pt idx="5178">
                        <c:v>45269</c:v>
                      </c:pt>
                      <c:pt idx="5179">
                        <c:v>45270</c:v>
                      </c:pt>
                      <c:pt idx="5180">
                        <c:v>45271</c:v>
                      </c:pt>
                      <c:pt idx="5181">
                        <c:v>45272</c:v>
                      </c:pt>
                      <c:pt idx="5182">
                        <c:v>45273</c:v>
                      </c:pt>
                      <c:pt idx="5183">
                        <c:v>45274</c:v>
                      </c:pt>
                      <c:pt idx="5184">
                        <c:v>45275</c:v>
                      </c:pt>
                      <c:pt idx="5185">
                        <c:v>45276</c:v>
                      </c:pt>
                      <c:pt idx="5186">
                        <c:v>45277</c:v>
                      </c:pt>
                      <c:pt idx="5187">
                        <c:v>45278</c:v>
                      </c:pt>
                      <c:pt idx="5188">
                        <c:v>45279</c:v>
                      </c:pt>
                      <c:pt idx="5189">
                        <c:v>45280</c:v>
                      </c:pt>
                      <c:pt idx="5190">
                        <c:v>45281</c:v>
                      </c:pt>
                      <c:pt idx="5191">
                        <c:v>45282</c:v>
                      </c:pt>
                      <c:pt idx="5192">
                        <c:v>45283</c:v>
                      </c:pt>
                      <c:pt idx="5193">
                        <c:v>45284</c:v>
                      </c:pt>
                      <c:pt idx="5194">
                        <c:v>45285</c:v>
                      </c:pt>
                      <c:pt idx="5195">
                        <c:v>45286</c:v>
                      </c:pt>
                      <c:pt idx="5196">
                        <c:v>45287</c:v>
                      </c:pt>
                      <c:pt idx="5197">
                        <c:v>45288</c:v>
                      </c:pt>
                      <c:pt idx="5198">
                        <c:v>45289</c:v>
                      </c:pt>
                      <c:pt idx="5199">
                        <c:v>45290</c:v>
                      </c:pt>
                      <c:pt idx="5200">
                        <c:v>45291</c:v>
                      </c:pt>
                      <c:pt idx="5201">
                        <c:v>45292</c:v>
                      </c:pt>
                      <c:pt idx="5202">
                        <c:v>45293</c:v>
                      </c:pt>
                      <c:pt idx="5203">
                        <c:v>45294</c:v>
                      </c:pt>
                      <c:pt idx="5204">
                        <c:v>45295</c:v>
                      </c:pt>
                      <c:pt idx="5205">
                        <c:v>45296</c:v>
                      </c:pt>
                      <c:pt idx="5206">
                        <c:v>45297</c:v>
                      </c:pt>
                      <c:pt idx="5207">
                        <c:v>45298</c:v>
                      </c:pt>
                      <c:pt idx="5208">
                        <c:v>45299</c:v>
                      </c:pt>
                      <c:pt idx="5209">
                        <c:v>45300</c:v>
                      </c:pt>
                      <c:pt idx="5210">
                        <c:v>45301</c:v>
                      </c:pt>
                      <c:pt idx="5211">
                        <c:v>45302</c:v>
                      </c:pt>
                      <c:pt idx="5212">
                        <c:v>45303</c:v>
                      </c:pt>
                      <c:pt idx="5213">
                        <c:v>45304</c:v>
                      </c:pt>
                      <c:pt idx="5214">
                        <c:v>45305</c:v>
                      </c:pt>
                      <c:pt idx="5215">
                        <c:v>45306</c:v>
                      </c:pt>
                      <c:pt idx="5216">
                        <c:v>45307</c:v>
                      </c:pt>
                      <c:pt idx="5217">
                        <c:v>45308</c:v>
                      </c:pt>
                      <c:pt idx="5218">
                        <c:v>45309</c:v>
                      </c:pt>
                      <c:pt idx="5219">
                        <c:v>45310</c:v>
                      </c:pt>
                      <c:pt idx="5220">
                        <c:v>45311</c:v>
                      </c:pt>
                      <c:pt idx="5221">
                        <c:v>45312</c:v>
                      </c:pt>
                      <c:pt idx="5222">
                        <c:v>45313</c:v>
                      </c:pt>
                      <c:pt idx="5223">
                        <c:v>45314</c:v>
                      </c:pt>
                      <c:pt idx="5224">
                        <c:v>45315</c:v>
                      </c:pt>
                      <c:pt idx="5225">
                        <c:v>45316</c:v>
                      </c:pt>
                      <c:pt idx="5226">
                        <c:v>45317</c:v>
                      </c:pt>
                      <c:pt idx="5227">
                        <c:v>45318</c:v>
                      </c:pt>
                      <c:pt idx="5228">
                        <c:v>45319</c:v>
                      </c:pt>
                      <c:pt idx="5229">
                        <c:v>45320</c:v>
                      </c:pt>
                      <c:pt idx="5230">
                        <c:v>45321</c:v>
                      </c:pt>
                      <c:pt idx="5231">
                        <c:v>45322</c:v>
                      </c:pt>
                      <c:pt idx="5232">
                        <c:v>45323</c:v>
                      </c:pt>
                      <c:pt idx="5233">
                        <c:v>45324</c:v>
                      </c:pt>
                      <c:pt idx="5234">
                        <c:v>45325</c:v>
                      </c:pt>
                      <c:pt idx="5235">
                        <c:v>45326</c:v>
                      </c:pt>
                      <c:pt idx="5236">
                        <c:v>45327</c:v>
                      </c:pt>
                      <c:pt idx="5237">
                        <c:v>45328</c:v>
                      </c:pt>
                      <c:pt idx="5238">
                        <c:v>45329</c:v>
                      </c:pt>
                      <c:pt idx="5239">
                        <c:v>45330</c:v>
                      </c:pt>
                      <c:pt idx="5240">
                        <c:v>45331</c:v>
                      </c:pt>
                      <c:pt idx="5241">
                        <c:v>45332</c:v>
                      </c:pt>
                      <c:pt idx="5242">
                        <c:v>45333</c:v>
                      </c:pt>
                      <c:pt idx="5243">
                        <c:v>45334</c:v>
                      </c:pt>
                      <c:pt idx="5244">
                        <c:v>45335</c:v>
                      </c:pt>
                      <c:pt idx="5245">
                        <c:v>45336</c:v>
                      </c:pt>
                      <c:pt idx="5246">
                        <c:v>45337</c:v>
                      </c:pt>
                      <c:pt idx="5247">
                        <c:v>45338</c:v>
                      </c:pt>
                      <c:pt idx="5248">
                        <c:v>45339</c:v>
                      </c:pt>
                      <c:pt idx="5249">
                        <c:v>45340</c:v>
                      </c:pt>
                      <c:pt idx="5250">
                        <c:v>45341</c:v>
                      </c:pt>
                      <c:pt idx="5251">
                        <c:v>45342</c:v>
                      </c:pt>
                      <c:pt idx="5252">
                        <c:v>45343</c:v>
                      </c:pt>
                      <c:pt idx="5253">
                        <c:v>45344</c:v>
                      </c:pt>
                      <c:pt idx="5254">
                        <c:v>45345</c:v>
                      </c:pt>
                      <c:pt idx="5255">
                        <c:v>45346</c:v>
                      </c:pt>
                      <c:pt idx="5256">
                        <c:v>45347</c:v>
                      </c:pt>
                      <c:pt idx="5257">
                        <c:v>45348</c:v>
                      </c:pt>
                      <c:pt idx="5258">
                        <c:v>45349</c:v>
                      </c:pt>
                      <c:pt idx="5259">
                        <c:v>45350</c:v>
                      </c:pt>
                      <c:pt idx="5260">
                        <c:v>45351</c:v>
                      </c:pt>
                      <c:pt idx="5261">
                        <c:v>45352</c:v>
                      </c:pt>
                      <c:pt idx="5262">
                        <c:v>45353</c:v>
                      </c:pt>
                      <c:pt idx="5263">
                        <c:v>45354</c:v>
                      </c:pt>
                      <c:pt idx="5264">
                        <c:v>45355</c:v>
                      </c:pt>
                      <c:pt idx="5265">
                        <c:v>45356</c:v>
                      </c:pt>
                      <c:pt idx="5266">
                        <c:v>45357</c:v>
                      </c:pt>
                      <c:pt idx="5267">
                        <c:v>45358</c:v>
                      </c:pt>
                      <c:pt idx="5268">
                        <c:v>45359</c:v>
                      </c:pt>
                      <c:pt idx="5269">
                        <c:v>45360</c:v>
                      </c:pt>
                      <c:pt idx="5270">
                        <c:v>45361</c:v>
                      </c:pt>
                      <c:pt idx="5271">
                        <c:v>45362</c:v>
                      </c:pt>
                      <c:pt idx="5272">
                        <c:v>45363</c:v>
                      </c:pt>
                      <c:pt idx="5273">
                        <c:v>45364</c:v>
                      </c:pt>
                      <c:pt idx="5274">
                        <c:v>45365</c:v>
                      </c:pt>
                      <c:pt idx="5275">
                        <c:v>45366</c:v>
                      </c:pt>
                      <c:pt idx="5276">
                        <c:v>45367</c:v>
                      </c:pt>
                      <c:pt idx="5277">
                        <c:v>45368</c:v>
                      </c:pt>
                      <c:pt idx="5278">
                        <c:v>45369</c:v>
                      </c:pt>
                      <c:pt idx="5279">
                        <c:v>45370</c:v>
                      </c:pt>
                      <c:pt idx="5280">
                        <c:v>45371</c:v>
                      </c:pt>
                      <c:pt idx="5281">
                        <c:v>45372</c:v>
                      </c:pt>
                      <c:pt idx="5282">
                        <c:v>45373</c:v>
                      </c:pt>
                      <c:pt idx="5283">
                        <c:v>45374</c:v>
                      </c:pt>
                      <c:pt idx="5284">
                        <c:v>45375</c:v>
                      </c:pt>
                      <c:pt idx="5285">
                        <c:v>45376</c:v>
                      </c:pt>
                      <c:pt idx="5286">
                        <c:v>45377</c:v>
                      </c:pt>
                      <c:pt idx="5287">
                        <c:v>45378</c:v>
                      </c:pt>
                      <c:pt idx="5288">
                        <c:v>45379</c:v>
                      </c:pt>
                      <c:pt idx="5289">
                        <c:v>45380</c:v>
                      </c:pt>
                      <c:pt idx="5290">
                        <c:v>45381</c:v>
                      </c:pt>
                      <c:pt idx="5291">
                        <c:v>45382</c:v>
                      </c:pt>
                      <c:pt idx="5292">
                        <c:v>45383</c:v>
                      </c:pt>
                      <c:pt idx="5293">
                        <c:v>45384</c:v>
                      </c:pt>
                      <c:pt idx="5294">
                        <c:v>45385</c:v>
                      </c:pt>
                      <c:pt idx="5295">
                        <c:v>45386</c:v>
                      </c:pt>
                      <c:pt idx="5296">
                        <c:v>45387</c:v>
                      </c:pt>
                      <c:pt idx="5297">
                        <c:v>45388</c:v>
                      </c:pt>
                      <c:pt idx="5298">
                        <c:v>45389</c:v>
                      </c:pt>
                      <c:pt idx="5299">
                        <c:v>45390</c:v>
                      </c:pt>
                      <c:pt idx="5300">
                        <c:v>45391</c:v>
                      </c:pt>
                      <c:pt idx="5301">
                        <c:v>45392</c:v>
                      </c:pt>
                      <c:pt idx="5302">
                        <c:v>45393</c:v>
                      </c:pt>
                      <c:pt idx="5303">
                        <c:v>45394</c:v>
                      </c:pt>
                      <c:pt idx="5304">
                        <c:v>45395</c:v>
                      </c:pt>
                      <c:pt idx="5305">
                        <c:v>45396</c:v>
                      </c:pt>
                      <c:pt idx="5306">
                        <c:v>45397</c:v>
                      </c:pt>
                      <c:pt idx="5307">
                        <c:v>45398</c:v>
                      </c:pt>
                      <c:pt idx="5308">
                        <c:v>45399</c:v>
                      </c:pt>
                      <c:pt idx="5309">
                        <c:v>45400</c:v>
                      </c:pt>
                      <c:pt idx="5310">
                        <c:v>45401</c:v>
                      </c:pt>
                      <c:pt idx="5311">
                        <c:v>45402</c:v>
                      </c:pt>
                      <c:pt idx="5312">
                        <c:v>45403</c:v>
                      </c:pt>
                      <c:pt idx="5313">
                        <c:v>45404</c:v>
                      </c:pt>
                      <c:pt idx="5314">
                        <c:v>45405</c:v>
                      </c:pt>
                      <c:pt idx="5315">
                        <c:v>45406</c:v>
                      </c:pt>
                      <c:pt idx="5316">
                        <c:v>45407</c:v>
                      </c:pt>
                      <c:pt idx="5317">
                        <c:v>45408</c:v>
                      </c:pt>
                      <c:pt idx="5318">
                        <c:v>45409</c:v>
                      </c:pt>
                      <c:pt idx="5319">
                        <c:v>45410</c:v>
                      </c:pt>
                      <c:pt idx="5320">
                        <c:v>45411</c:v>
                      </c:pt>
                      <c:pt idx="5321">
                        <c:v>45412</c:v>
                      </c:pt>
                      <c:pt idx="5322">
                        <c:v>45413</c:v>
                      </c:pt>
                      <c:pt idx="5323">
                        <c:v>45414</c:v>
                      </c:pt>
                      <c:pt idx="5324">
                        <c:v>45415</c:v>
                      </c:pt>
                      <c:pt idx="5325">
                        <c:v>45416</c:v>
                      </c:pt>
                      <c:pt idx="5326">
                        <c:v>45417</c:v>
                      </c:pt>
                      <c:pt idx="5327">
                        <c:v>45418</c:v>
                      </c:pt>
                      <c:pt idx="5328">
                        <c:v>45419</c:v>
                      </c:pt>
                      <c:pt idx="5329">
                        <c:v>45420</c:v>
                      </c:pt>
                      <c:pt idx="5330">
                        <c:v>45421</c:v>
                      </c:pt>
                      <c:pt idx="5331">
                        <c:v>45422</c:v>
                      </c:pt>
                      <c:pt idx="5332">
                        <c:v>45423</c:v>
                      </c:pt>
                      <c:pt idx="5333">
                        <c:v>45424</c:v>
                      </c:pt>
                      <c:pt idx="5334">
                        <c:v>45425</c:v>
                      </c:pt>
                      <c:pt idx="5335">
                        <c:v>45426</c:v>
                      </c:pt>
                      <c:pt idx="5336">
                        <c:v>45427</c:v>
                      </c:pt>
                      <c:pt idx="5337">
                        <c:v>45428</c:v>
                      </c:pt>
                      <c:pt idx="5338">
                        <c:v>45429</c:v>
                      </c:pt>
                      <c:pt idx="5339">
                        <c:v>45430</c:v>
                      </c:pt>
                      <c:pt idx="5340">
                        <c:v>45431</c:v>
                      </c:pt>
                      <c:pt idx="5341">
                        <c:v>45432</c:v>
                      </c:pt>
                      <c:pt idx="5342">
                        <c:v>45433</c:v>
                      </c:pt>
                      <c:pt idx="5343">
                        <c:v>45434</c:v>
                      </c:pt>
                      <c:pt idx="5344">
                        <c:v>45435</c:v>
                      </c:pt>
                      <c:pt idx="5345">
                        <c:v>45436</c:v>
                      </c:pt>
                      <c:pt idx="5346">
                        <c:v>45437</c:v>
                      </c:pt>
                      <c:pt idx="5347">
                        <c:v>45438</c:v>
                      </c:pt>
                      <c:pt idx="5348">
                        <c:v>45439</c:v>
                      </c:pt>
                      <c:pt idx="5349">
                        <c:v>45440</c:v>
                      </c:pt>
                      <c:pt idx="5350">
                        <c:v>45441</c:v>
                      </c:pt>
                      <c:pt idx="5351">
                        <c:v>45442</c:v>
                      </c:pt>
                      <c:pt idx="5352">
                        <c:v>45443</c:v>
                      </c:pt>
                      <c:pt idx="5353">
                        <c:v>45444</c:v>
                      </c:pt>
                      <c:pt idx="5354">
                        <c:v>45445</c:v>
                      </c:pt>
                      <c:pt idx="5355">
                        <c:v>45446</c:v>
                      </c:pt>
                      <c:pt idx="5356">
                        <c:v>45447</c:v>
                      </c:pt>
                      <c:pt idx="5357">
                        <c:v>45448</c:v>
                      </c:pt>
                      <c:pt idx="5358">
                        <c:v>45449</c:v>
                      </c:pt>
                      <c:pt idx="5359">
                        <c:v>45450</c:v>
                      </c:pt>
                      <c:pt idx="5360">
                        <c:v>45451</c:v>
                      </c:pt>
                      <c:pt idx="5361">
                        <c:v>45452</c:v>
                      </c:pt>
                      <c:pt idx="5362">
                        <c:v>45453</c:v>
                      </c:pt>
                      <c:pt idx="5363">
                        <c:v>45454</c:v>
                      </c:pt>
                      <c:pt idx="5364">
                        <c:v>45455</c:v>
                      </c:pt>
                      <c:pt idx="5365">
                        <c:v>45456</c:v>
                      </c:pt>
                      <c:pt idx="5366">
                        <c:v>45457</c:v>
                      </c:pt>
                      <c:pt idx="5367">
                        <c:v>45458</c:v>
                      </c:pt>
                      <c:pt idx="5368">
                        <c:v>45459</c:v>
                      </c:pt>
                      <c:pt idx="5369">
                        <c:v>45460</c:v>
                      </c:pt>
                      <c:pt idx="5370">
                        <c:v>45461</c:v>
                      </c:pt>
                      <c:pt idx="5371">
                        <c:v>45462</c:v>
                      </c:pt>
                      <c:pt idx="5372">
                        <c:v>45463</c:v>
                      </c:pt>
                      <c:pt idx="5373">
                        <c:v>45464</c:v>
                      </c:pt>
                      <c:pt idx="5374">
                        <c:v>45465</c:v>
                      </c:pt>
                      <c:pt idx="5375">
                        <c:v>45466</c:v>
                      </c:pt>
                      <c:pt idx="5376">
                        <c:v>45467</c:v>
                      </c:pt>
                      <c:pt idx="5377">
                        <c:v>45468</c:v>
                      </c:pt>
                      <c:pt idx="5378">
                        <c:v>45469</c:v>
                      </c:pt>
                      <c:pt idx="5379">
                        <c:v>45470</c:v>
                      </c:pt>
                      <c:pt idx="5380">
                        <c:v>45471</c:v>
                      </c:pt>
                      <c:pt idx="5381">
                        <c:v>45472</c:v>
                      </c:pt>
                      <c:pt idx="5382">
                        <c:v>45473</c:v>
                      </c:pt>
                      <c:pt idx="5383">
                        <c:v>45474</c:v>
                      </c:pt>
                      <c:pt idx="5384">
                        <c:v>45475</c:v>
                      </c:pt>
                      <c:pt idx="5385">
                        <c:v>45476</c:v>
                      </c:pt>
                      <c:pt idx="5386">
                        <c:v>45477</c:v>
                      </c:pt>
                      <c:pt idx="5387">
                        <c:v>45478</c:v>
                      </c:pt>
                      <c:pt idx="5388">
                        <c:v>45479</c:v>
                      </c:pt>
                      <c:pt idx="5389">
                        <c:v>45480</c:v>
                      </c:pt>
                      <c:pt idx="5390">
                        <c:v>45481</c:v>
                      </c:pt>
                      <c:pt idx="5391">
                        <c:v>45482</c:v>
                      </c:pt>
                      <c:pt idx="5392">
                        <c:v>45483</c:v>
                      </c:pt>
                      <c:pt idx="5393">
                        <c:v>45484</c:v>
                      </c:pt>
                      <c:pt idx="5394">
                        <c:v>45485</c:v>
                      </c:pt>
                      <c:pt idx="5395">
                        <c:v>45486</c:v>
                      </c:pt>
                      <c:pt idx="5396">
                        <c:v>45487</c:v>
                      </c:pt>
                      <c:pt idx="5397">
                        <c:v>45488</c:v>
                      </c:pt>
                      <c:pt idx="5398">
                        <c:v>45489</c:v>
                      </c:pt>
                      <c:pt idx="5399">
                        <c:v>45490</c:v>
                      </c:pt>
                      <c:pt idx="5400">
                        <c:v>45491</c:v>
                      </c:pt>
                      <c:pt idx="5401">
                        <c:v>45492</c:v>
                      </c:pt>
                      <c:pt idx="5402">
                        <c:v>45493</c:v>
                      </c:pt>
                      <c:pt idx="5403">
                        <c:v>45494</c:v>
                      </c:pt>
                      <c:pt idx="5404">
                        <c:v>45495</c:v>
                      </c:pt>
                      <c:pt idx="5405">
                        <c:v>45496</c:v>
                      </c:pt>
                      <c:pt idx="5406">
                        <c:v>45497</c:v>
                      </c:pt>
                      <c:pt idx="5407">
                        <c:v>45498</c:v>
                      </c:pt>
                      <c:pt idx="5408">
                        <c:v>45499</c:v>
                      </c:pt>
                      <c:pt idx="5409">
                        <c:v>45500</c:v>
                      </c:pt>
                      <c:pt idx="5410">
                        <c:v>45501</c:v>
                      </c:pt>
                      <c:pt idx="5411">
                        <c:v>45502</c:v>
                      </c:pt>
                      <c:pt idx="5412">
                        <c:v>45503</c:v>
                      </c:pt>
                      <c:pt idx="5413">
                        <c:v>45504</c:v>
                      </c:pt>
                      <c:pt idx="5414">
                        <c:v>45505</c:v>
                      </c:pt>
                      <c:pt idx="5415">
                        <c:v>45506</c:v>
                      </c:pt>
                      <c:pt idx="5416">
                        <c:v>45507</c:v>
                      </c:pt>
                      <c:pt idx="5417">
                        <c:v>45508</c:v>
                      </c:pt>
                      <c:pt idx="5418">
                        <c:v>45509</c:v>
                      </c:pt>
                      <c:pt idx="5419">
                        <c:v>45510</c:v>
                      </c:pt>
                      <c:pt idx="5420">
                        <c:v>45511</c:v>
                      </c:pt>
                      <c:pt idx="5421">
                        <c:v>45512</c:v>
                      </c:pt>
                      <c:pt idx="5422">
                        <c:v>45513</c:v>
                      </c:pt>
                      <c:pt idx="5423">
                        <c:v>45514</c:v>
                      </c:pt>
                      <c:pt idx="5424">
                        <c:v>45515</c:v>
                      </c:pt>
                      <c:pt idx="5425">
                        <c:v>45516</c:v>
                      </c:pt>
                      <c:pt idx="5426">
                        <c:v>45517</c:v>
                      </c:pt>
                      <c:pt idx="5427">
                        <c:v>45518</c:v>
                      </c:pt>
                      <c:pt idx="5428">
                        <c:v>45519</c:v>
                      </c:pt>
                      <c:pt idx="5429">
                        <c:v>45520</c:v>
                      </c:pt>
                      <c:pt idx="5430">
                        <c:v>45521</c:v>
                      </c:pt>
                      <c:pt idx="5431">
                        <c:v>45522</c:v>
                      </c:pt>
                      <c:pt idx="5432">
                        <c:v>45523</c:v>
                      </c:pt>
                      <c:pt idx="5433">
                        <c:v>45524</c:v>
                      </c:pt>
                      <c:pt idx="5434">
                        <c:v>45525</c:v>
                      </c:pt>
                      <c:pt idx="5435">
                        <c:v>45526</c:v>
                      </c:pt>
                      <c:pt idx="5436">
                        <c:v>45527</c:v>
                      </c:pt>
                      <c:pt idx="5437">
                        <c:v>45528</c:v>
                      </c:pt>
                      <c:pt idx="5438">
                        <c:v>45529</c:v>
                      </c:pt>
                      <c:pt idx="5439">
                        <c:v>45530</c:v>
                      </c:pt>
                      <c:pt idx="5440">
                        <c:v>45531</c:v>
                      </c:pt>
                      <c:pt idx="5441">
                        <c:v>45532</c:v>
                      </c:pt>
                      <c:pt idx="5442">
                        <c:v>45533</c:v>
                      </c:pt>
                      <c:pt idx="5443">
                        <c:v>45534</c:v>
                      </c:pt>
                      <c:pt idx="5444">
                        <c:v>45535</c:v>
                      </c:pt>
                      <c:pt idx="5445">
                        <c:v>45536</c:v>
                      </c:pt>
                      <c:pt idx="5446">
                        <c:v>45537</c:v>
                      </c:pt>
                      <c:pt idx="5447">
                        <c:v>45538</c:v>
                      </c:pt>
                      <c:pt idx="5448">
                        <c:v>45539</c:v>
                      </c:pt>
                      <c:pt idx="5449">
                        <c:v>45540</c:v>
                      </c:pt>
                      <c:pt idx="5450">
                        <c:v>45541</c:v>
                      </c:pt>
                      <c:pt idx="5451">
                        <c:v>45542</c:v>
                      </c:pt>
                      <c:pt idx="5452">
                        <c:v>45543</c:v>
                      </c:pt>
                      <c:pt idx="5453">
                        <c:v>45544</c:v>
                      </c:pt>
                      <c:pt idx="5454">
                        <c:v>45545</c:v>
                      </c:pt>
                      <c:pt idx="5455">
                        <c:v>45546</c:v>
                      </c:pt>
                      <c:pt idx="5456">
                        <c:v>45547</c:v>
                      </c:pt>
                      <c:pt idx="5457">
                        <c:v>45548</c:v>
                      </c:pt>
                      <c:pt idx="5458">
                        <c:v>45549</c:v>
                      </c:pt>
                      <c:pt idx="5459">
                        <c:v>45550</c:v>
                      </c:pt>
                      <c:pt idx="5460">
                        <c:v>45551</c:v>
                      </c:pt>
                      <c:pt idx="5461">
                        <c:v>45552</c:v>
                      </c:pt>
                      <c:pt idx="5462">
                        <c:v>45553</c:v>
                      </c:pt>
                      <c:pt idx="5463">
                        <c:v>45554</c:v>
                      </c:pt>
                      <c:pt idx="5464">
                        <c:v>45555</c:v>
                      </c:pt>
                      <c:pt idx="5465">
                        <c:v>45556</c:v>
                      </c:pt>
                      <c:pt idx="5466">
                        <c:v>45557</c:v>
                      </c:pt>
                      <c:pt idx="5467">
                        <c:v>45558</c:v>
                      </c:pt>
                      <c:pt idx="5468">
                        <c:v>45559</c:v>
                      </c:pt>
                      <c:pt idx="5469">
                        <c:v>45560</c:v>
                      </c:pt>
                      <c:pt idx="5470">
                        <c:v>45561</c:v>
                      </c:pt>
                      <c:pt idx="5471">
                        <c:v>45562</c:v>
                      </c:pt>
                      <c:pt idx="5472">
                        <c:v>45563</c:v>
                      </c:pt>
                      <c:pt idx="5473">
                        <c:v>45564</c:v>
                      </c:pt>
                      <c:pt idx="5474">
                        <c:v>45565</c:v>
                      </c:pt>
                      <c:pt idx="5475">
                        <c:v>45566</c:v>
                      </c:pt>
                      <c:pt idx="5476">
                        <c:v>45567</c:v>
                      </c:pt>
                      <c:pt idx="5477">
                        <c:v>45568</c:v>
                      </c:pt>
                      <c:pt idx="5478">
                        <c:v>45569</c:v>
                      </c:pt>
                      <c:pt idx="5479">
                        <c:v>45570</c:v>
                      </c:pt>
                      <c:pt idx="5480">
                        <c:v>45571</c:v>
                      </c:pt>
                      <c:pt idx="5481">
                        <c:v>45572</c:v>
                      </c:pt>
                      <c:pt idx="5482">
                        <c:v>45573</c:v>
                      </c:pt>
                      <c:pt idx="5483">
                        <c:v>45574</c:v>
                      </c:pt>
                      <c:pt idx="5484">
                        <c:v>45575</c:v>
                      </c:pt>
                      <c:pt idx="5485">
                        <c:v>45576</c:v>
                      </c:pt>
                      <c:pt idx="5486">
                        <c:v>45577</c:v>
                      </c:pt>
                      <c:pt idx="5487">
                        <c:v>45578</c:v>
                      </c:pt>
                      <c:pt idx="5488">
                        <c:v>45579</c:v>
                      </c:pt>
                      <c:pt idx="5489">
                        <c:v>45580</c:v>
                      </c:pt>
                      <c:pt idx="5490">
                        <c:v>45581</c:v>
                      </c:pt>
                      <c:pt idx="5491">
                        <c:v>45582</c:v>
                      </c:pt>
                      <c:pt idx="5492">
                        <c:v>45583</c:v>
                      </c:pt>
                      <c:pt idx="5493">
                        <c:v>45584</c:v>
                      </c:pt>
                      <c:pt idx="5494">
                        <c:v>45585</c:v>
                      </c:pt>
                      <c:pt idx="5495">
                        <c:v>45586</c:v>
                      </c:pt>
                      <c:pt idx="5496">
                        <c:v>45587</c:v>
                      </c:pt>
                      <c:pt idx="5497">
                        <c:v>45588</c:v>
                      </c:pt>
                      <c:pt idx="5498">
                        <c:v>45589</c:v>
                      </c:pt>
                      <c:pt idx="5499">
                        <c:v>45590</c:v>
                      </c:pt>
                      <c:pt idx="5500">
                        <c:v>45591</c:v>
                      </c:pt>
                      <c:pt idx="5501">
                        <c:v>45592</c:v>
                      </c:pt>
                      <c:pt idx="5502">
                        <c:v>45593</c:v>
                      </c:pt>
                      <c:pt idx="5503">
                        <c:v>45594</c:v>
                      </c:pt>
                      <c:pt idx="5504">
                        <c:v>45595</c:v>
                      </c:pt>
                      <c:pt idx="5505">
                        <c:v>45596</c:v>
                      </c:pt>
                      <c:pt idx="5506">
                        <c:v>45597</c:v>
                      </c:pt>
                      <c:pt idx="5507">
                        <c:v>45598</c:v>
                      </c:pt>
                      <c:pt idx="5508">
                        <c:v>45599</c:v>
                      </c:pt>
                      <c:pt idx="5509">
                        <c:v>45600</c:v>
                      </c:pt>
                      <c:pt idx="5510">
                        <c:v>45601</c:v>
                      </c:pt>
                      <c:pt idx="5511">
                        <c:v>45602</c:v>
                      </c:pt>
                      <c:pt idx="5512">
                        <c:v>45603</c:v>
                      </c:pt>
                      <c:pt idx="5513">
                        <c:v>45604</c:v>
                      </c:pt>
                      <c:pt idx="5514">
                        <c:v>45605</c:v>
                      </c:pt>
                      <c:pt idx="5515">
                        <c:v>45606</c:v>
                      </c:pt>
                      <c:pt idx="5516">
                        <c:v>45607</c:v>
                      </c:pt>
                      <c:pt idx="5517">
                        <c:v>45608</c:v>
                      </c:pt>
                      <c:pt idx="5518">
                        <c:v>45609</c:v>
                      </c:pt>
                      <c:pt idx="5519">
                        <c:v>45610</c:v>
                      </c:pt>
                      <c:pt idx="5520">
                        <c:v>45611</c:v>
                      </c:pt>
                      <c:pt idx="5521">
                        <c:v>45612</c:v>
                      </c:pt>
                      <c:pt idx="5522">
                        <c:v>45613</c:v>
                      </c:pt>
                      <c:pt idx="5523">
                        <c:v>45614</c:v>
                      </c:pt>
                      <c:pt idx="5524">
                        <c:v>45615</c:v>
                      </c:pt>
                      <c:pt idx="5525">
                        <c:v>45616</c:v>
                      </c:pt>
                      <c:pt idx="5526">
                        <c:v>45617</c:v>
                      </c:pt>
                      <c:pt idx="5527">
                        <c:v>45618</c:v>
                      </c:pt>
                      <c:pt idx="5528">
                        <c:v>45619</c:v>
                      </c:pt>
                      <c:pt idx="5529">
                        <c:v>45620</c:v>
                      </c:pt>
                      <c:pt idx="5530">
                        <c:v>45621</c:v>
                      </c:pt>
                      <c:pt idx="5531">
                        <c:v>45622</c:v>
                      </c:pt>
                      <c:pt idx="5532">
                        <c:v>45623</c:v>
                      </c:pt>
                      <c:pt idx="5533">
                        <c:v>45624</c:v>
                      </c:pt>
                      <c:pt idx="5534">
                        <c:v>45625</c:v>
                      </c:pt>
                      <c:pt idx="5535">
                        <c:v>45626</c:v>
                      </c:pt>
                      <c:pt idx="5536">
                        <c:v>45627</c:v>
                      </c:pt>
                      <c:pt idx="5537">
                        <c:v>45628</c:v>
                      </c:pt>
                      <c:pt idx="5538">
                        <c:v>45629</c:v>
                      </c:pt>
                      <c:pt idx="5539">
                        <c:v>45630</c:v>
                      </c:pt>
                      <c:pt idx="5540">
                        <c:v>45631</c:v>
                      </c:pt>
                      <c:pt idx="5541">
                        <c:v>45632</c:v>
                      </c:pt>
                      <c:pt idx="5542">
                        <c:v>45633</c:v>
                      </c:pt>
                      <c:pt idx="5543">
                        <c:v>45634</c:v>
                      </c:pt>
                      <c:pt idx="5544">
                        <c:v>45635</c:v>
                      </c:pt>
                      <c:pt idx="5545">
                        <c:v>45636</c:v>
                      </c:pt>
                      <c:pt idx="5546">
                        <c:v>45637</c:v>
                      </c:pt>
                      <c:pt idx="5547">
                        <c:v>45638</c:v>
                      </c:pt>
                      <c:pt idx="5548">
                        <c:v>45639</c:v>
                      </c:pt>
                      <c:pt idx="5549">
                        <c:v>45640</c:v>
                      </c:pt>
                      <c:pt idx="5550">
                        <c:v>45641</c:v>
                      </c:pt>
                      <c:pt idx="5551">
                        <c:v>45642</c:v>
                      </c:pt>
                      <c:pt idx="5552">
                        <c:v>45643</c:v>
                      </c:pt>
                      <c:pt idx="5553">
                        <c:v>45644</c:v>
                      </c:pt>
                      <c:pt idx="5554">
                        <c:v>45645</c:v>
                      </c:pt>
                      <c:pt idx="5555">
                        <c:v>45646</c:v>
                      </c:pt>
                      <c:pt idx="5556">
                        <c:v>45647</c:v>
                      </c:pt>
                      <c:pt idx="5557">
                        <c:v>45648</c:v>
                      </c:pt>
                      <c:pt idx="5558">
                        <c:v>45649</c:v>
                      </c:pt>
                      <c:pt idx="5559">
                        <c:v>45650</c:v>
                      </c:pt>
                      <c:pt idx="5560">
                        <c:v>45651</c:v>
                      </c:pt>
                      <c:pt idx="5561">
                        <c:v>45652</c:v>
                      </c:pt>
                      <c:pt idx="5562">
                        <c:v>45653</c:v>
                      </c:pt>
                      <c:pt idx="5563">
                        <c:v>45654</c:v>
                      </c:pt>
                      <c:pt idx="5564">
                        <c:v>45655</c:v>
                      </c:pt>
                      <c:pt idx="5565">
                        <c:v>45656</c:v>
                      </c:pt>
                      <c:pt idx="5566">
                        <c:v>45657</c:v>
                      </c:pt>
                      <c:pt idx="5567">
                        <c:v>45658</c:v>
                      </c:pt>
                      <c:pt idx="5568">
                        <c:v>45659</c:v>
                      </c:pt>
                      <c:pt idx="5569">
                        <c:v>45660</c:v>
                      </c:pt>
                      <c:pt idx="5570">
                        <c:v>45661</c:v>
                      </c:pt>
                      <c:pt idx="5571">
                        <c:v>45662</c:v>
                      </c:pt>
                      <c:pt idx="5572">
                        <c:v>45663</c:v>
                      </c:pt>
                      <c:pt idx="5573">
                        <c:v>45664</c:v>
                      </c:pt>
                      <c:pt idx="5574">
                        <c:v>45665</c:v>
                      </c:pt>
                      <c:pt idx="5575">
                        <c:v>45666</c:v>
                      </c:pt>
                      <c:pt idx="5576">
                        <c:v>45667</c:v>
                      </c:pt>
                      <c:pt idx="5577">
                        <c:v>45668</c:v>
                      </c:pt>
                      <c:pt idx="5578">
                        <c:v>45669</c:v>
                      </c:pt>
                      <c:pt idx="5579">
                        <c:v>45670</c:v>
                      </c:pt>
                      <c:pt idx="5580">
                        <c:v>45671</c:v>
                      </c:pt>
                      <c:pt idx="5581">
                        <c:v>45672</c:v>
                      </c:pt>
                      <c:pt idx="5582">
                        <c:v>45673</c:v>
                      </c:pt>
                      <c:pt idx="5583">
                        <c:v>45674</c:v>
                      </c:pt>
                      <c:pt idx="5584">
                        <c:v>45675</c:v>
                      </c:pt>
                      <c:pt idx="5585">
                        <c:v>45676</c:v>
                      </c:pt>
                      <c:pt idx="5586">
                        <c:v>45677</c:v>
                      </c:pt>
                      <c:pt idx="5587">
                        <c:v>45678</c:v>
                      </c:pt>
                      <c:pt idx="5588">
                        <c:v>45679</c:v>
                      </c:pt>
                      <c:pt idx="5589">
                        <c:v>45680</c:v>
                      </c:pt>
                      <c:pt idx="5590">
                        <c:v>45681</c:v>
                      </c:pt>
                      <c:pt idx="5591">
                        <c:v>45682</c:v>
                      </c:pt>
                      <c:pt idx="5592">
                        <c:v>45683</c:v>
                      </c:pt>
                      <c:pt idx="5593">
                        <c:v>45684</c:v>
                      </c:pt>
                      <c:pt idx="5594">
                        <c:v>45685</c:v>
                      </c:pt>
                      <c:pt idx="5595">
                        <c:v>45686</c:v>
                      </c:pt>
                      <c:pt idx="5596">
                        <c:v>45687</c:v>
                      </c:pt>
                      <c:pt idx="5597">
                        <c:v>45688</c:v>
                      </c:pt>
                      <c:pt idx="5598">
                        <c:v>45689</c:v>
                      </c:pt>
                      <c:pt idx="5599">
                        <c:v>45690</c:v>
                      </c:pt>
                      <c:pt idx="5600">
                        <c:v>45691</c:v>
                      </c:pt>
                      <c:pt idx="5601">
                        <c:v>45692</c:v>
                      </c:pt>
                      <c:pt idx="5602">
                        <c:v>45693</c:v>
                      </c:pt>
                      <c:pt idx="5603">
                        <c:v>45694</c:v>
                      </c:pt>
                      <c:pt idx="5604">
                        <c:v>45695</c:v>
                      </c:pt>
                      <c:pt idx="5605">
                        <c:v>45696</c:v>
                      </c:pt>
                      <c:pt idx="5606">
                        <c:v>45697</c:v>
                      </c:pt>
                      <c:pt idx="5607">
                        <c:v>45698</c:v>
                      </c:pt>
                      <c:pt idx="5608">
                        <c:v>45699</c:v>
                      </c:pt>
                      <c:pt idx="5609">
                        <c:v>45700</c:v>
                      </c:pt>
                      <c:pt idx="5610">
                        <c:v>45701</c:v>
                      </c:pt>
                      <c:pt idx="5611">
                        <c:v>45702</c:v>
                      </c:pt>
                      <c:pt idx="5612">
                        <c:v>45703</c:v>
                      </c:pt>
                      <c:pt idx="5613">
                        <c:v>45704</c:v>
                      </c:pt>
                      <c:pt idx="5614">
                        <c:v>45705</c:v>
                      </c:pt>
                      <c:pt idx="5615">
                        <c:v>45706</c:v>
                      </c:pt>
                      <c:pt idx="5616">
                        <c:v>45707</c:v>
                      </c:pt>
                      <c:pt idx="5617">
                        <c:v>45708</c:v>
                      </c:pt>
                      <c:pt idx="5618">
                        <c:v>45709</c:v>
                      </c:pt>
                      <c:pt idx="5619">
                        <c:v>45710</c:v>
                      </c:pt>
                      <c:pt idx="5620">
                        <c:v>45711</c:v>
                      </c:pt>
                      <c:pt idx="5621">
                        <c:v>45712</c:v>
                      </c:pt>
                      <c:pt idx="5622">
                        <c:v>45713</c:v>
                      </c:pt>
                      <c:pt idx="5623">
                        <c:v>45714</c:v>
                      </c:pt>
                      <c:pt idx="5624">
                        <c:v>45715</c:v>
                      </c:pt>
                      <c:pt idx="5625">
                        <c:v>45716</c:v>
                      </c:pt>
                      <c:pt idx="5626">
                        <c:v>45717</c:v>
                      </c:pt>
                      <c:pt idx="5627">
                        <c:v>45718</c:v>
                      </c:pt>
                      <c:pt idx="5628">
                        <c:v>45719</c:v>
                      </c:pt>
                      <c:pt idx="5629">
                        <c:v>45720</c:v>
                      </c:pt>
                      <c:pt idx="5630">
                        <c:v>45721</c:v>
                      </c:pt>
                      <c:pt idx="5631">
                        <c:v>45722</c:v>
                      </c:pt>
                      <c:pt idx="5632">
                        <c:v>45723</c:v>
                      </c:pt>
                      <c:pt idx="5633">
                        <c:v>45724</c:v>
                      </c:pt>
                      <c:pt idx="5634">
                        <c:v>45725</c:v>
                      </c:pt>
                      <c:pt idx="5635">
                        <c:v>45726</c:v>
                      </c:pt>
                      <c:pt idx="5636">
                        <c:v>45727</c:v>
                      </c:pt>
                      <c:pt idx="5637">
                        <c:v>45728</c:v>
                      </c:pt>
                      <c:pt idx="5638">
                        <c:v>45729</c:v>
                      </c:pt>
                      <c:pt idx="5639">
                        <c:v>45730</c:v>
                      </c:pt>
                      <c:pt idx="5640">
                        <c:v>45731</c:v>
                      </c:pt>
                      <c:pt idx="5641">
                        <c:v>45732</c:v>
                      </c:pt>
                      <c:pt idx="5642">
                        <c:v>45733</c:v>
                      </c:pt>
                      <c:pt idx="5643">
                        <c:v>45734</c:v>
                      </c:pt>
                      <c:pt idx="5644">
                        <c:v>45735</c:v>
                      </c:pt>
                      <c:pt idx="5645">
                        <c:v>45736</c:v>
                      </c:pt>
                      <c:pt idx="5646">
                        <c:v>45737</c:v>
                      </c:pt>
                      <c:pt idx="5647">
                        <c:v>45738</c:v>
                      </c:pt>
                      <c:pt idx="5648">
                        <c:v>45739</c:v>
                      </c:pt>
                      <c:pt idx="5649">
                        <c:v>45740</c:v>
                      </c:pt>
                      <c:pt idx="5650">
                        <c:v>45741</c:v>
                      </c:pt>
                      <c:pt idx="5651">
                        <c:v>45742</c:v>
                      </c:pt>
                      <c:pt idx="5652">
                        <c:v>45743</c:v>
                      </c:pt>
                      <c:pt idx="5653">
                        <c:v>45744</c:v>
                      </c:pt>
                      <c:pt idx="5654">
                        <c:v>45745</c:v>
                      </c:pt>
                      <c:pt idx="5655">
                        <c:v>45746</c:v>
                      </c:pt>
                      <c:pt idx="5656">
                        <c:v>45747</c:v>
                      </c:pt>
                      <c:pt idx="5657">
                        <c:v>45748</c:v>
                      </c:pt>
                      <c:pt idx="5658">
                        <c:v>45749</c:v>
                      </c:pt>
                      <c:pt idx="5659">
                        <c:v>45750</c:v>
                      </c:pt>
                      <c:pt idx="5660">
                        <c:v>45751</c:v>
                      </c:pt>
                      <c:pt idx="5661">
                        <c:v>45752</c:v>
                      </c:pt>
                      <c:pt idx="5662">
                        <c:v>45753</c:v>
                      </c:pt>
                      <c:pt idx="5663">
                        <c:v>45754</c:v>
                      </c:pt>
                      <c:pt idx="5664">
                        <c:v>45755</c:v>
                      </c:pt>
                      <c:pt idx="5665">
                        <c:v>45756</c:v>
                      </c:pt>
                      <c:pt idx="5666">
                        <c:v>45757</c:v>
                      </c:pt>
                      <c:pt idx="5667">
                        <c:v>45758</c:v>
                      </c:pt>
                      <c:pt idx="5668">
                        <c:v>45759</c:v>
                      </c:pt>
                      <c:pt idx="5669">
                        <c:v>45760</c:v>
                      </c:pt>
                      <c:pt idx="5670">
                        <c:v>45761</c:v>
                      </c:pt>
                      <c:pt idx="5671">
                        <c:v>45762</c:v>
                      </c:pt>
                      <c:pt idx="5672">
                        <c:v>45763</c:v>
                      </c:pt>
                      <c:pt idx="5673">
                        <c:v>45764</c:v>
                      </c:pt>
                      <c:pt idx="5674">
                        <c:v>45765</c:v>
                      </c:pt>
                      <c:pt idx="5675">
                        <c:v>45766</c:v>
                      </c:pt>
                      <c:pt idx="5676">
                        <c:v>45767</c:v>
                      </c:pt>
                      <c:pt idx="5677">
                        <c:v>45768</c:v>
                      </c:pt>
                      <c:pt idx="5678">
                        <c:v>45769</c:v>
                      </c:pt>
                      <c:pt idx="5679">
                        <c:v>45770</c:v>
                      </c:pt>
                      <c:pt idx="5680">
                        <c:v>45771</c:v>
                      </c:pt>
                      <c:pt idx="5681">
                        <c:v>45772</c:v>
                      </c:pt>
                      <c:pt idx="5682">
                        <c:v>45773</c:v>
                      </c:pt>
                      <c:pt idx="5683">
                        <c:v>45774</c:v>
                      </c:pt>
                      <c:pt idx="5684">
                        <c:v>45775</c:v>
                      </c:pt>
                      <c:pt idx="5685">
                        <c:v>45776</c:v>
                      </c:pt>
                      <c:pt idx="5686">
                        <c:v>45777</c:v>
                      </c:pt>
                      <c:pt idx="5687">
                        <c:v>45778</c:v>
                      </c:pt>
                      <c:pt idx="5688">
                        <c:v>45779</c:v>
                      </c:pt>
                      <c:pt idx="5689">
                        <c:v>45780</c:v>
                      </c:pt>
                      <c:pt idx="5690">
                        <c:v>45781</c:v>
                      </c:pt>
                      <c:pt idx="5691">
                        <c:v>45782</c:v>
                      </c:pt>
                      <c:pt idx="5692">
                        <c:v>45783</c:v>
                      </c:pt>
                      <c:pt idx="5693">
                        <c:v>45784</c:v>
                      </c:pt>
                      <c:pt idx="5694">
                        <c:v>45785</c:v>
                      </c:pt>
                      <c:pt idx="5695">
                        <c:v>45786</c:v>
                      </c:pt>
                      <c:pt idx="5696">
                        <c:v>45787</c:v>
                      </c:pt>
                      <c:pt idx="5697">
                        <c:v>45788</c:v>
                      </c:pt>
                      <c:pt idx="5698">
                        <c:v>45789</c:v>
                      </c:pt>
                      <c:pt idx="5699">
                        <c:v>45790</c:v>
                      </c:pt>
                      <c:pt idx="5700">
                        <c:v>45791</c:v>
                      </c:pt>
                      <c:pt idx="5701">
                        <c:v>45792</c:v>
                      </c:pt>
                      <c:pt idx="5702">
                        <c:v>45793</c:v>
                      </c:pt>
                      <c:pt idx="5703">
                        <c:v>45794</c:v>
                      </c:pt>
                      <c:pt idx="5704">
                        <c:v>45795</c:v>
                      </c:pt>
                      <c:pt idx="5705">
                        <c:v>45796</c:v>
                      </c:pt>
                      <c:pt idx="5706">
                        <c:v>45797</c:v>
                      </c:pt>
                      <c:pt idx="5707">
                        <c:v>45798</c:v>
                      </c:pt>
                      <c:pt idx="5708">
                        <c:v>45799</c:v>
                      </c:pt>
                      <c:pt idx="5709">
                        <c:v>45800</c:v>
                      </c:pt>
                      <c:pt idx="5710">
                        <c:v>45801</c:v>
                      </c:pt>
                      <c:pt idx="5711">
                        <c:v>45802</c:v>
                      </c:pt>
                      <c:pt idx="5712">
                        <c:v>45803</c:v>
                      </c:pt>
                      <c:pt idx="5713">
                        <c:v>45804</c:v>
                      </c:pt>
                      <c:pt idx="5714">
                        <c:v>45805</c:v>
                      </c:pt>
                      <c:pt idx="5715">
                        <c:v>45806</c:v>
                      </c:pt>
                      <c:pt idx="5716">
                        <c:v>45807</c:v>
                      </c:pt>
                      <c:pt idx="5717">
                        <c:v>45808</c:v>
                      </c:pt>
                      <c:pt idx="5718">
                        <c:v>45809</c:v>
                      </c:pt>
                      <c:pt idx="5719">
                        <c:v>45810</c:v>
                      </c:pt>
                      <c:pt idx="5720">
                        <c:v>45811</c:v>
                      </c:pt>
                      <c:pt idx="5721">
                        <c:v>45812</c:v>
                      </c:pt>
                      <c:pt idx="5722">
                        <c:v>45813</c:v>
                      </c:pt>
                      <c:pt idx="5723">
                        <c:v>45814</c:v>
                      </c:pt>
                      <c:pt idx="5724">
                        <c:v>45815</c:v>
                      </c:pt>
                      <c:pt idx="5725">
                        <c:v>45816</c:v>
                      </c:pt>
                      <c:pt idx="5726">
                        <c:v>45817</c:v>
                      </c:pt>
                      <c:pt idx="5727">
                        <c:v>45818</c:v>
                      </c:pt>
                      <c:pt idx="5728">
                        <c:v>45819</c:v>
                      </c:pt>
                      <c:pt idx="5729">
                        <c:v>45820</c:v>
                      </c:pt>
                      <c:pt idx="5730">
                        <c:v>45821</c:v>
                      </c:pt>
                      <c:pt idx="5731">
                        <c:v>45822</c:v>
                      </c:pt>
                      <c:pt idx="5732">
                        <c:v>45823</c:v>
                      </c:pt>
                      <c:pt idx="5733">
                        <c:v>45824</c:v>
                      </c:pt>
                      <c:pt idx="5734">
                        <c:v>45825</c:v>
                      </c:pt>
                      <c:pt idx="5735">
                        <c:v>45826</c:v>
                      </c:pt>
                      <c:pt idx="5736">
                        <c:v>45827</c:v>
                      </c:pt>
                      <c:pt idx="5737">
                        <c:v>45828</c:v>
                      </c:pt>
                      <c:pt idx="5738">
                        <c:v>45829</c:v>
                      </c:pt>
                      <c:pt idx="5739">
                        <c:v>45830</c:v>
                      </c:pt>
                      <c:pt idx="5740">
                        <c:v>45831</c:v>
                      </c:pt>
                      <c:pt idx="5741">
                        <c:v>45832</c:v>
                      </c:pt>
                      <c:pt idx="5742">
                        <c:v>45833</c:v>
                      </c:pt>
                      <c:pt idx="5743">
                        <c:v>45834</c:v>
                      </c:pt>
                      <c:pt idx="5744">
                        <c:v>45835</c:v>
                      </c:pt>
                      <c:pt idx="5745">
                        <c:v>45836</c:v>
                      </c:pt>
                      <c:pt idx="5746">
                        <c:v>45837</c:v>
                      </c:pt>
                      <c:pt idx="5747">
                        <c:v>45838</c:v>
                      </c:pt>
                      <c:pt idx="5748">
                        <c:v>45839</c:v>
                      </c:pt>
                      <c:pt idx="5749">
                        <c:v>45840</c:v>
                      </c:pt>
                      <c:pt idx="5750">
                        <c:v>45841</c:v>
                      </c:pt>
                      <c:pt idx="5751">
                        <c:v>45842</c:v>
                      </c:pt>
                      <c:pt idx="5752">
                        <c:v>45843</c:v>
                      </c:pt>
                      <c:pt idx="5753">
                        <c:v>45844</c:v>
                      </c:pt>
                      <c:pt idx="5754">
                        <c:v>45845</c:v>
                      </c:pt>
                      <c:pt idx="5755">
                        <c:v>45846</c:v>
                      </c:pt>
                      <c:pt idx="5756">
                        <c:v>45847</c:v>
                      </c:pt>
                      <c:pt idx="5757">
                        <c:v>45848</c:v>
                      </c:pt>
                      <c:pt idx="5758">
                        <c:v>45849</c:v>
                      </c:pt>
                      <c:pt idx="5759">
                        <c:v>45850</c:v>
                      </c:pt>
                      <c:pt idx="5760">
                        <c:v>45851</c:v>
                      </c:pt>
                      <c:pt idx="5761">
                        <c:v>45852</c:v>
                      </c:pt>
                      <c:pt idx="5762">
                        <c:v>45853</c:v>
                      </c:pt>
                      <c:pt idx="5763">
                        <c:v>45854</c:v>
                      </c:pt>
                      <c:pt idx="5764">
                        <c:v>45855</c:v>
                      </c:pt>
                      <c:pt idx="5765">
                        <c:v>45856</c:v>
                      </c:pt>
                      <c:pt idx="5766">
                        <c:v>45857</c:v>
                      </c:pt>
                      <c:pt idx="5767">
                        <c:v>45858</c:v>
                      </c:pt>
                      <c:pt idx="5768">
                        <c:v>45859</c:v>
                      </c:pt>
                      <c:pt idx="5769">
                        <c:v>45860</c:v>
                      </c:pt>
                      <c:pt idx="5770">
                        <c:v>45861</c:v>
                      </c:pt>
                      <c:pt idx="5771">
                        <c:v>45862</c:v>
                      </c:pt>
                      <c:pt idx="5772">
                        <c:v>45863</c:v>
                      </c:pt>
                      <c:pt idx="5773">
                        <c:v>45864</c:v>
                      </c:pt>
                      <c:pt idx="5774">
                        <c:v>45865</c:v>
                      </c:pt>
                      <c:pt idx="5775">
                        <c:v>45866</c:v>
                      </c:pt>
                      <c:pt idx="5776">
                        <c:v>45867</c:v>
                      </c:pt>
                      <c:pt idx="5777">
                        <c:v>45868</c:v>
                      </c:pt>
                      <c:pt idx="5778">
                        <c:v>45869</c:v>
                      </c:pt>
                      <c:pt idx="5779">
                        <c:v>45870</c:v>
                      </c:pt>
                      <c:pt idx="5780">
                        <c:v>45871</c:v>
                      </c:pt>
                      <c:pt idx="5781">
                        <c:v>45872</c:v>
                      </c:pt>
                      <c:pt idx="5782">
                        <c:v>45873</c:v>
                      </c:pt>
                      <c:pt idx="5783">
                        <c:v>45874</c:v>
                      </c:pt>
                      <c:pt idx="5784">
                        <c:v>45875</c:v>
                      </c:pt>
                      <c:pt idx="5785">
                        <c:v>45876</c:v>
                      </c:pt>
                      <c:pt idx="5786">
                        <c:v>45877</c:v>
                      </c:pt>
                      <c:pt idx="5787">
                        <c:v>45878</c:v>
                      </c:pt>
                      <c:pt idx="5788">
                        <c:v>45879</c:v>
                      </c:pt>
                      <c:pt idx="5789">
                        <c:v>45880</c:v>
                      </c:pt>
                      <c:pt idx="5790">
                        <c:v>45881</c:v>
                      </c:pt>
                      <c:pt idx="5791">
                        <c:v>45882</c:v>
                      </c:pt>
                      <c:pt idx="5792">
                        <c:v>45883</c:v>
                      </c:pt>
                      <c:pt idx="5793">
                        <c:v>45884</c:v>
                      </c:pt>
                      <c:pt idx="5794">
                        <c:v>45885</c:v>
                      </c:pt>
                      <c:pt idx="5795">
                        <c:v>45886</c:v>
                      </c:pt>
                      <c:pt idx="5796">
                        <c:v>45887</c:v>
                      </c:pt>
                      <c:pt idx="5797">
                        <c:v>45888</c:v>
                      </c:pt>
                      <c:pt idx="5798">
                        <c:v>45889</c:v>
                      </c:pt>
                      <c:pt idx="5799">
                        <c:v>45890</c:v>
                      </c:pt>
                      <c:pt idx="5800">
                        <c:v>45891</c:v>
                      </c:pt>
                      <c:pt idx="5801">
                        <c:v>45892</c:v>
                      </c:pt>
                      <c:pt idx="5802">
                        <c:v>45893</c:v>
                      </c:pt>
                      <c:pt idx="5803">
                        <c:v>45894</c:v>
                      </c:pt>
                      <c:pt idx="5804">
                        <c:v>45895</c:v>
                      </c:pt>
                      <c:pt idx="5805">
                        <c:v>45896</c:v>
                      </c:pt>
                      <c:pt idx="5806">
                        <c:v>45897</c:v>
                      </c:pt>
                      <c:pt idx="5807">
                        <c:v>45898</c:v>
                      </c:pt>
                      <c:pt idx="5808">
                        <c:v>45899</c:v>
                      </c:pt>
                      <c:pt idx="5809">
                        <c:v>45900</c:v>
                      </c:pt>
                      <c:pt idx="5810">
                        <c:v>45901</c:v>
                      </c:pt>
                      <c:pt idx="5811">
                        <c:v>45902</c:v>
                      </c:pt>
                      <c:pt idx="5812">
                        <c:v>45903</c:v>
                      </c:pt>
                      <c:pt idx="5813">
                        <c:v>45904</c:v>
                      </c:pt>
                      <c:pt idx="5814">
                        <c:v>45905</c:v>
                      </c:pt>
                      <c:pt idx="5815">
                        <c:v>45906</c:v>
                      </c:pt>
                      <c:pt idx="5816">
                        <c:v>45907</c:v>
                      </c:pt>
                      <c:pt idx="5817">
                        <c:v>45908</c:v>
                      </c:pt>
                      <c:pt idx="5818">
                        <c:v>45909</c:v>
                      </c:pt>
                      <c:pt idx="5819">
                        <c:v>45910</c:v>
                      </c:pt>
                      <c:pt idx="5820">
                        <c:v>45911</c:v>
                      </c:pt>
                      <c:pt idx="5821">
                        <c:v>45912</c:v>
                      </c:pt>
                      <c:pt idx="5822">
                        <c:v>45913</c:v>
                      </c:pt>
                      <c:pt idx="5823">
                        <c:v>45914</c:v>
                      </c:pt>
                      <c:pt idx="5824">
                        <c:v>45915</c:v>
                      </c:pt>
                      <c:pt idx="5825">
                        <c:v>45916</c:v>
                      </c:pt>
                      <c:pt idx="5826">
                        <c:v>45917</c:v>
                      </c:pt>
                      <c:pt idx="5827">
                        <c:v>45918</c:v>
                      </c:pt>
                      <c:pt idx="5828">
                        <c:v>45919</c:v>
                      </c:pt>
                      <c:pt idx="5829">
                        <c:v>45920</c:v>
                      </c:pt>
                      <c:pt idx="5830">
                        <c:v>45921</c:v>
                      </c:pt>
                      <c:pt idx="5831">
                        <c:v>45922</c:v>
                      </c:pt>
                      <c:pt idx="5832">
                        <c:v>45923</c:v>
                      </c:pt>
                      <c:pt idx="5833">
                        <c:v>45924</c:v>
                      </c:pt>
                      <c:pt idx="5834">
                        <c:v>45925</c:v>
                      </c:pt>
                      <c:pt idx="5835">
                        <c:v>45926</c:v>
                      </c:pt>
                      <c:pt idx="5836">
                        <c:v>45927</c:v>
                      </c:pt>
                      <c:pt idx="5837">
                        <c:v>45928</c:v>
                      </c:pt>
                      <c:pt idx="5838">
                        <c:v>45929</c:v>
                      </c:pt>
                      <c:pt idx="5839">
                        <c:v>45930</c:v>
                      </c:pt>
                      <c:pt idx="5840">
                        <c:v>45931</c:v>
                      </c:pt>
                      <c:pt idx="5841">
                        <c:v>45932</c:v>
                      </c:pt>
                      <c:pt idx="5842">
                        <c:v>45933</c:v>
                      </c:pt>
                      <c:pt idx="5843">
                        <c:v>45934</c:v>
                      </c:pt>
                      <c:pt idx="5844">
                        <c:v>45935</c:v>
                      </c:pt>
                      <c:pt idx="5845">
                        <c:v>45936</c:v>
                      </c:pt>
                      <c:pt idx="5846">
                        <c:v>45937</c:v>
                      </c:pt>
                      <c:pt idx="5847">
                        <c:v>45938</c:v>
                      </c:pt>
                      <c:pt idx="5848">
                        <c:v>45939</c:v>
                      </c:pt>
                      <c:pt idx="5849">
                        <c:v>45940</c:v>
                      </c:pt>
                      <c:pt idx="5850">
                        <c:v>45941</c:v>
                      </c:pt>
                      <c:pt idx="5851">
                        <c:v>45942</c:v>
                      </c:pt>
                      <c:pt idx="5852">
                        <c:v>45943</c:v>
                      </c:pt>
                      <c:pt idx="5853">
                        <c:v>45944</c:v>
                      </c:pt>
                      <c:pt idx="5854">
                        <c:v>45945</c:v>
                      </c:pt>
                      <c:pt idx="5855">
                        <c:v>45946</c:v>
                      </c:pt>
                      <c:pt idx="5856">
                        <c:v>45947</c:v>
                      </c:pt>
                      <c:pt idx="5857">
                        <c:v>45948</c:v>
                      </c:pt>
                      <c:pt idx="5858">
                        <c:v>45949</c:v>
                      </c:pt>
                      <c:pt idx="5859">
                        <c:v>45950</c:v>
                      </c:pt>
                      <c:pt idx="5860">
                        <c:v>45951</c:v>
                      </c:pt>
                      <c:pt idx="5861">
                        <c:v>45952</c:v>
                      </c:pt>
                      <c:pt idx="5862">
                        <c:v>45953</c:v>
                      </c:pt>
                      <c:pt idx="5863">
                        <c:v>45954</c:v>
                      </c:pt>
                      <c:pt idx="5864">
                        <c:v>45955</c:v>
                      </c:pt>
                      <c:pt idx="5865">
                        <c:v>45956</c:v>
                      </c:pt>
                      <c:pt idx="5866">
                        <c:v>45957</c:v>
                      </c:pt>
                      <c:pt idx="5867">
                        <c:v>45958</c:v>
                      </c:pt>
                      <c:pt idx="5868">
                        <c:v>45959</c:v>
                      </c:pt>
                      <c:pt idx="5869">
                        <c:v>45960</c:v>
                      </c:pt>
                      <c:pt idx="5870">
                        <c:v>45961</c:v>
                      </c:pt>
                      <c:pt idx="5871">
                        <c:v>45962</c:v>
                      </c:pt>
                      <c:pt idx="5872">
                        <c:v>45963</c:v>
                      </c:pt>
                      <c:pt idx="5873">
                        <c:v>45964</c:v>
                      </c:pt>
                      <c:pt idx="5874">
                        <c:v>45965</c:v>
                      </c:pt>
                      <c:pt idx="5875">
                        <c:v>45966</c:v>
                      </c:pt>
                      <c:pt idx="5876">
                        <c:v>45967</c:v>
                      </c:pt>
                      <c:pt idx="5877">
                        <c:v>45968</c:v>
                      </c:pt>
                      <c:pt idx="5878">
                        <c:v>45969</c:v>
                      </c:pt>
                      <c:pt idx="5879">
                        <c:v>45970</c:v>
                      </c:pt>
                      <c:pt idx="5880">
                        <c:v>45971</c:v>
                      </c:pt>
                      <c:pt idx="5881">
                        <c:v>45972</c:v>
                      </c:pt>
                      <c:pt idx="5882">
                        <c:v>45973</c:v>
                      </c:pt>
                      <c:pt idx="5883">
                        <c:v>45974</c:v>
                      </c:pt>
                      <c:pt idx="5884">
                        <c:v>45975</c:v>
                      </c:pt>
                      <c:pt idx="5885">
                        <c:v>45976</c:v>
                      </c:pt>
                      <c:pt idx="5886">
                        <c:v>45977</c:v>
                      </c:pt>
                      <c:pt idx="5887">
                        <c:v>45978</c:v>
                      </c:pt>
                      <c:pt idx="5888">
                        <c:v>45979</c:v>
                      </c:pt>
                      <c:pt idx="5889">
                        <c:v>45980</c:v>
                      </c:pt>
                      <c:pt idx="5890">
                        <c:v>45981</c:v>
                      </c:pt>
                      <c:pt idx="5891">
                        <c:v>45982</c:v>
                      </c:pt>
                      <c:pt idx="5892">
                        <c:v>45983</c:v>
                      </c:pt>
                      <c:pt idx="5893">
                        <c:v>45984</c:v>
                      </c:pt>
                      <c:pt idx="5894">
                        <c:v>45985</c:v>
                      </c:pt>
                      <c:pt idx="5895">
                        <c:v>45986</c:v>
                      </c:pt>
                      <c:pt idx="5896">
                        <c:v>45987</c:v>
                      </c:pt>
                      <c:pt idx="5897">
                        <c:v>45988</c:v>
                      </c:pt>
                      <c:pt idx="5898">
                        <c:v>45989</c:v>
                      </c:pt>
                      <c:pt idx="5899">
                        <c:v>45990</c:v>
                      </c:pt>
                      <c:pt idx="5900">
                        <c:v>45991</c:v>
                      </c:pt>
                      <c:pt idx="5901">
                        <c:v>45992</c:v>
                      </c:pt>
                      <c:pt idx="5902">
                        <c:v>45993</c:v>
                      </c:pt>
                      <c:pt idx="5903">
                        <c:v>45994</c:v>
                      </c:pt>
                      <c:pt idx="5904">
                        <c:v>45995</c:v>
                      </c:pt>
                      <c:pt idx="5905">
                        <c:v>45996</c:v>
                      </c:pt>
                      <c:pt idx="5906">
                        <c:v>45997</c:v>
                      </c:pt>
                      <c:pt idx="5907">
                        <c:v>45998</c:v>
                      </c:pt>
                      <c:pt idx="5908">
                        <c:v>45999</c:v>
                      </c:pt>
                      <c:pt idx="5909">
                        <c:v>46000</c:v>
                      </c:pt>
                      <c:pt idx="5910">
                        <c:v>46001</c:v>
                      </c:pt>
                      <c:pt idx="5911">
                        <c:v>46002</c:v>
                      </c:pt>
                      <c:pt idx="5912">
                        <c:v>46003</c:v>
                      </c:pt>
                      <c:pt idx="5913">
                        <c:v>46004</c:v>
                      </c:pt>
                      <c:pt idx="5914">
                        <c:v>46005</c:v>
                      </c:pt>
                      <c:pt idx="5915">
                        <c:v>46006</c:v>
                      </c:pt>
                      <c:pt idx="5916">
                        <c:v>46007</c:v>
                      </c:pt>
                      <c:pt idx="5917">
                        <c:v>46008</c:v>
                      </c:pt>
                      <c:pt idx="5918">
                        <c:v>46009</c:v>
                      </c:pt>
                      <c:pt idx="5919">
                        <c:v>46010</c:v>
                      </c:pt>
                      <c:pt idx="5920">
                        <c:v>46011</c:v>
                      </c:pt>
                      <c:pt idx="5921">
                        <c:v>46012</c:v>
                      </c:pt>
                      <c:pt idx="5922">
                        <c:v>46013</c:v>
                      </c:pt>
                      <c:pt idx="5923">
                        <c:v>46014</c:v>
                      </c:pt>
                      <c:pt idx="5924">
                        <c:v>46015</c:v>
                      </c:pt>
                      <c:pt idx="5925">
                        <c:v>46016</c:v>
                      </c:pt>
                      <c:pt idx="5926">
                        <c:v>46017</c:v>
                      </c:pt>
                      <c:pt idx="5927">
                        <c:v>46018</c:v>
                      </c:pt>
                      <c:pt idx="5928">
                        <c:v>46019</c:v>
                      </c:pt>
                      <c:pt idx="5929">
                        <c:v>46020</c:v>
                      </c:pt>
                      <c:pt idx="5930">
                        <c:v>46021</c:v>
                      </c:pt>
                      <c:pt idx="5931">
                        <c:v>46022</c:v>
                      </c:pt>
                      <c:pt idx="5932">
                        <c:v>46023</c:v>
                      </c:pt>
                      <c:pt idx="5933">
                        <c:v>46024</c:v>
                      </c:pt>
                      <c:pt idx="5934">
                        <c:v>46025</c:v>
                      </c:pt>
                      <c:pt idx="5935">
                        <c:v>46026</c:v>
                      </c:pt>
                      <c:pt idx="5936">
                        <c:v>46027</c:v>
                      </c:pt>
                      <c:pt idx="5937">
                        <c:v>46028</c:v>
                      </c:pt>
                      <c:pt idx="5938">
                        <c:v>46029</c:v>
                      </c:pt>
                      <c:pt idx="5939">
                        <c:v>46030</c:v>
                      </c:pt>
                      <c:pt idx="5940">
                        <c:v>46031</c:v>
                      </c:pt>
                      <c:pt idx="5941">
                        <c:v>46032</c:v>
                      </c:pt>
                      <c:pt idx="5942">
                        <c:v>46033</c:v>
                      </c:pt>
                      <c:pt idx="5943">
                        <c:v>46034</c:v>
                      </c:pt>
                      <c:pt idx="5944">
                        <c:v>46035</c:v>
                      </c:pt>
                      <c:pt idx="5945">
                        <c:v>46036</c:v>
                      </c:pt>
                      <c:pt idx="5946">
                        <c:v>46037</c:v>
                      </c:pt>
                      <c:pt idx="5947">
                        <c:v>46038</c:v>
                      </c:pt>
                      <c:pt idx="5948">
                        <c:v>46039</c:v>
                      </c:pt>
                      <c:pt idx="5949">
                        <c:v>46040</c:v>
                      </c:pt>
                      <c:pt idx="5950">
                        <c:v>46041</c:v>
                      </c:pt>
                      <c:pt idx="5951">
                        <c:v>46042</c:v>
                      </c:pt>
                      <c:pt idx="5952">
                        <c:v>46043</c:v>
                      </c:pt>
                      <c:pt idx="5953">
                        <c:v>46044</c:v>
                      </c:pt>
                      <c:pt idx="5954">
                        <c:v>46045</c:v>
                      </c:pt>
                      <c:pt idx="5955">
                        <c:v>46046</c:v>
                      </c:pt>
                      <c:pt idx="5956">
                        <c:v>46047</c:v>
                      </c:pt>
                      <c:pt idx="5957">
                        <c:v>46048</c:v>
                      </c:pt>
                      <c:pt idx="5958">
                        <c:v>46049</c:v>
                      </c:pt>
                      <c:pt idx="5959">
                        <c:v>46050</c:v>
                      </c:pt>
                      <c:pt idx="5960">
                        <c:v>46051</c:v>
                      </c:pt>
                      <c:pt idx="5961">
                        <c:v>46052</c:v>
                      </c:pt>
                      <c:pt idx="5962">
                        <c:v>46053</c:v>
                      </c:pt>
                      <c:pt idx="5963">
                        <c:v>46054</c:v>
                      </c:pt>
                      <c:pt idx="5964">
                        <c:v>46055</c:v>
                      </c:pt>
                      <c:pt idx="5965">
                        <c:v>46056</c:v>
                      </c:pt>
                      <c:pt idx="5966">
                        <c:v>46057</c:v>
                      </c:pt>
                      <c:pt idx="5967">
                        <c:v>46058</c:v>
                      </c:pt>
                      <c:pt idx="5968">
                        <c:v>46059</c:v>
                      </c:pt>
                      <c:pt idx="5969">
                        <c:v>46060</c:v>
                      </c:pt>
                      <c:pt idx="5970">
                        <c:v>46061</c:v>
                      </c:pt>
                      <c:pt idx="5971">
                        <c:v>46062</c:v>
                      </c:pt>
                      <c:pt idx="5972">
                        <c:v>46063</c:v>
                      </c:pt>
                      <c:pt idx="5973">
                        <c:v>46064</c:v>
                      </c:pt>
                      <c:pt idx="5974">
                        <c:v>46065</c:v>
                      </c:pt>
                      <c:pt idx="5975">
                        <c:v>46066</c:v>
                      </c:pt>
                      <c:pt idx="5976">
                        <c:v>46067</c:v>
                      </c:pt>
                      <c:pt idx="5977">
                        <c:v>46068</c:v>
                      </c:pt>
                      <c:pt idx="5978">
                        <c:v>46069</c:v>
                      </c:pt>
                      <c:pt idx="5979">
                        <c:v>46070</c:v>
                      </c:pt>
                      <c:pt idx="5980">
                        <c:v>46071</c:v>
                      </c:pt>
                      <c:pt idx="5981">
                        <c:v>46072</c:v>
                      </c:pt>
                      <c:pt idx="5982">
                        <c:v>46073</c:v>
                      </c:pt>
                      <c:pt idx="5983">
                        <c:v>46074</c:v>
                      </c:pt>
                      <c:pt idx="5984">
                        <c:v>46075</c:v>
                      </c:pt>
                      <c:pt idx="5985">
                        <c:v>46076</c:v>
                      </c:pt>
                      <c:pt idx="5986">
                        <c:v>46077</c:v>
                      </c:pt>
                      <c:pt idx="5987">
                        <c:v>46078</c:v>
                      </c:pt>
                      <c:pt idx="5988">
                        <c:v>46079</c:v>
                      </c:pt>
                      <c:pt idx="5989">
                        <c:v>46080</c:v>
                      </c:pt>
                      <c:pt idx="5990">
                        <c:v>46081</c:v>
                      </c:pt>
                      <c:pt idx="5991">
                        <c:v>46082</c:v>
                      </c:pt>
                      <c:pt idx="5992">
                        <c:v>46083</c:v>
                      </c:pt>
                      <c:pt idx="5993">
                        <c:v>46084</c:v>
                      </c:pt>
                      <c:pt idx="5994">
                        <c:v>46085</c:v>
                      </c:pt>
                      <c:pt idx="5995">
                        <c:v>46086</c:v>
                      </c:pt>
                      <c:pt idx="5996">
                        <c:v>46087</c:v>
                      </c:pt>
                      <c:pt idx="5997">
                        <c:v>46088</c:v>
                      </c:pt>
                      <c:pt idx="5998">
                        <c:v>46089</c:v>
                      </c:pt>
                      <c:pt idx="5999">
                        <c:v>46090</c:v>
                      </c:pt>
                      <c:pt idx="6000">
                        <c:v>46091</c:v>
                      </c:pt>
                      <c:pt idx="6001">
                        <c:v>46092</c:v>
                      </c:pt>
                      <c:pt idx="6002">
                        <c:v>46093</c:v>
                      </c:pt>
                      <c:pt idx="6003">
                        <c:v>46094</c:v>
                      </c:pt>
                      <c:pt idx="6004">
                        <c:v>46095</c:v>
                      </c:pt>
                      <c:pt idx="6005">
                        <c:v>46096</c:v>
                      </c:pt>
                      <c:pt idx="6006">
                        <c:v>46097</c:v>
                      </c:pt>
                      <c:pt idx="6007">
                        <c:v>46098</c:v>
                      </c:pt>
                      <c:pt idx="6008">
                        <c:v>46099</c:v>
                      </c:pt>
                      <c:pt idx="6009">
                        <c:v>46100</c:v>
                      </c:pt>
                      <c:pt idx="6010">
                        <c:v>46101</c:v>
                      </c:pt>
                      <c:pt idx="6011">
                        <c:v>46102</c:v>
                      </c:pt>
                      <c:pt idx="6012">
                        <c:v>46103</c:v>
                      </c:pt>
                      <c:pt idx="6013">
                        <c:v>46104</c:v>
                      </c:pt>
                      <c:pt idx="6014">
                        <c:v>46105</c:v>
                      </c:pt>
                      <c:pt idx="6015">
                        <c:v>46106</c:v>
                      </c:pt>
                      <c:pt idx="6016">
                        <c:v>46107</c:v>
                      </c:pt>
                      <c:pt idx="6017">
                        <c:v>46108</c:v>
                      </c:pt>
                      <c:pt idx="6018">
                        <c:v>46109</c:v>
                      </c:pt>
                      <c:pt idx="6019">
                        <c:v>46110</c:v>
                      </c:pt>
                      <c:pt idx="6020">
                        <c:v>46111</c:v>
                      </c:pt>
                      <c:pt idx="6021">
                        <c:v>46112</c:v>
                      </c:pt>
                      <c:pt idx="6022">
                        <c:v>46113</c:v>
                      </c:pt>
                      <c:pt idx="6023">
                        <c:v>46114</c:v>
                      </c:pt>
                      <c:pt idx="6024">
                        <c:v>46115</c:v>
                      </c:pt>
                      <c:pt idx="6025">
                        <c:v>46116</c:v>
                      </c:pt>
                      <c:pt idx="6026">
                        <c:v>46117</c:v>
                      </c:pt>
                      <c:pt idx="6027">
                        <c:v>46118</c:v>
                      </c:pt>
                      <c:pt idx="6028">
                        <c:v>46119</c:v>
                      </c:pt>
                      <c:pt idx="6029">
                        <c:v>46120</c:v>
                      </c:pt>
                      <c:pt idx="6030">
                        <c:v>46121</c:v>
                      </c:pt>
                      <c:pt idx="6031">
                        <c:v>46122</c:v>
                      </c:pt>
                      <c:pt idx="6032">
                        <c:v>46123</c:v>
                      </c:pt>
                      <c:pt idx="6033">
                        <c:v>46124</c:v>
                      </c:pt>
                      <c:pt idx="6034">
                        <c:v>46125</c:v>
                      </c:pt>
                      <c:pt idx="6035">
                        <c:v>46126</c:v>
                      </c:pt>
                      <c:pt idx="6036">
                        <c:v>46127</c:v>
                      </c:pt>
                      <c:pt idx="6037">
                        <c:v>46128</c:v>
                      </c:pt>
                      <c:pt idx="6038">
                        <c:v>46129</c:v>
                      </c:pt>
                      <c:pt idx="6039">
                        <c:v>46130</c:v>
                      </c:pt>
                      <c:pt idx="6040">
                        <c:v>46131</c:v>
                      </c:pt>
                      <c:pt idx="6041">
                        <c:v>46132</c:v>
                      </c:pt>
                      <c:pt idx="6042">
                        <c:v>46133</c:v>
                      </c:pt>
                      <c:pt idx="6043">
                        <c:v>46134</c:v>
                      </c:pt>
                      <c:pt idx="6044">
                        <c:v>46135</c:v>
                      </c:pt>
                      <c:pt idx="6045">
                        <c:v>46136</c:v>
                      </c:pt>
                      <c:pt idx="6046">
                        <c:v>46137</c:v>
                      </c:pt>
                      <c:pt idx="6047">
                        <c:v>46138</c:v>
                      </c:pt>
                      <c:pt idx="6048">
                        <c:v>46139</c:v>
                      </c:pt>
                      <c:pt idx="6049">
                        <c:v>46140</c:v>
                      </c:pt>
                      <c:pt idx="6050">
                        <c:v>46141</c:v>
                      </c:pt>
                      <c:pt idx="6051">
                        <c:v>46142</c:v>
                      </c:pt>
                      <c:pt idx="6052">
                        <c:v>46143</c:v>
                      </c:pt>
                      <c:pt idx="6053">
                        <c:v>46144</c:v>
                      </c:pt>
                      <c:pt idx="6054">
                        <c:v>46145</c:v>
                      </c:pt>
                      <c:pt idx="6055">
                        <c:v>46146</c:v>
                      </c:pt>
                      <c:pt idx="6056">
                        <c:v>46147</c:v>
                      </c:pt>
                      <c:pt idx="6057">
                        <c:v>46148</c:v>
                      </c:pt>
                      <c:pt idx="6058">
                        <c:v>46149</c:v>
                      </c:pt>
                      <c:pt idx="6059">
                        <c:v>46150</c:v>
                      </c:pt>
                      <c:pt idx="6060">
                        <c:v>46151</c:v>
                      </c:pt>
                      <c:pt idx="6061">
                        <c:v>46152</c:v>
                      </c:pt>
                      <c:pt idx="6062">
                        <c:v>46153</c:v>
                      </c:pt>
                      <c:pt idx="6063">
                        <c:v>46154</c:v>
                      </c:pt>
                      <c:pt idx="6064">
                        <c:v>46155</c:v>
                      </c:pt>
                      <c:pt idx="6065">
                        <c:v>46156</c:v>
                      </c:pt>
                      <c:pt idx="6066">
                        <c:v>46157</c:v>
                      </c:pt>
                      <c:pt idx="6067">
                        <c:v>46158</c:v>
                      </c:pt>
                      <c:pt idx="6068">
                        <c:v>46159</c:v>
                      </c:pt>
                      <c:pt idx="6069">
                        <c:v>46160</c:v>
                      </c:pt>
                      <c:pt idx="6070">
                        <c:v>46161</c:v>
                      </c:pt>
                      <c:pt idx="6071">
                        <c:v>46162</c:v>
                      </c:pt>
                      <c:pt idx="6072">
                        <c:v>46163</c:v>
                      </c:pt>
                      <c:pt idx="6073">
                        <c:v>46164</c:v>
                      </c:pt>
                      <c:pt idx="6074">
                        <c:v>46165</c:v>
                      </c:pt>
                      <c:pt idx="6075">
                        <c:v>46166</c:v>
                      </c:pt>
                      <c:pt idx="6076">
                        <c:v>46167</c:v>
                      </c:pt>
                      <c:pt idx="6077">
                        <c:v>46168</c:v>
                      </c:pt>
                      <c:pt idx="6078">
                        <c:v>46169</c:v>
                      </c:pt>
                      <c:pt idx="6079">
                        <c:v>46170</c:v>
                      </c:pt>
                      <c:pt idx="6080">
                        <c:v>46171</c:v>
                      </c:pt>
                      <c:pt idx="6081">
                        <c:v>46172</c:v>
                      </c:pt>
                      <c:pt idx="6082">
                        <c:v>46173</c:v>
                      </c:pt>
                      <c:pt idx="6083">
                        <c:v>46174</c:v>
                      </c:pt>
                      <c:pt idx="6084">
                        <c:v>46175</c:v>
                      </c:pt>
                      <c:pt idx="6085">
                        <c:v>46176</c:v>
                      </c:pt>
                      <c:pt idx="6086">
                        <c:v>46177</c:v>
                      </c:pt>
                      <c:pt idx="6087">
                        <c:v>46178</c:v>
                      </c:pt>
                      <c:pt idx="6088">
                        <c:v>46179</c:v>
                      </c:pt>
                      <c:pt idx="6089">
                        <c:v>46180</c:v>
                      </c:pt>
                      <c:pt idx="6090">
                        <c:v>46181</c:v>
                      </c:pt>
                      <c:pt idx="6091">
                        <c:v>46182</c:v>
                      </c:pt>
                      <c:pt idx="6092">
                        <c:v>46183</c:v>
                      </c:pt>
                      <c:pt idx="6093">
                        <c:v>46184</c:v>
                      </c:pt>
                      <c:pt idx="6094">
                        <c:v>46185</c:v>
                      </c:pt>
                      <c:pt idx="6095">
                        <c:v>46186</c:v>
                      </c:pt>
                      <c:pt idx="6096">
                        <c:v>46187</c:v>
                      </c:pt>
                      <c:pt idx="6097">
                        <c:v>46188</c:v>
                      </c:pt>
                      <c:pt idx="6098">
                        <c:v>46189</c:v>
                      </c:pt>
                      <c:pt idx="6099">
                        <c:v>46190</c:v>
                      </c:pt>
                      <c:pt idx="6100">
                        <c:v>46191</c:v>
                      </c:pt>
                      <c:pt idx="6101">
                        <c:v>46192</c:v>
                      </c:pt>
                      <c:pt idx="6102">
                        <c:v>46193</c:v>
                      </c:pt>
                      <c:pt idx="6103">
                        <c:v>46194</c:v>
                      </c:pt>
                      <c:pt idx="6104">
                        <c:v>46195</c:v>
                      </c:pt>
                      <c:pt idx="6105">
                        <c:v>46196</c:v>
                      </c:pt>
                      <c:pt idx="6106">
                        <c:v>46197</c:v>
                      </c:pt>
                      <c:pt idx="6107">
                        <c:v>46198</c:v>
                      </c:pt>
                      <c:pt idx="6108">
                        <c:v>46199</c:v>
                      </c:pt>
                      <c:pt idx="6109">
                        <c:v>46200</c:v>
                      </c:pt>
                      <c:pt idx="6110">
                        <c:v>46201</c:v>
                      </c:pt>
                      <c:pt idx="6111">
                        <c:v>46202</c:v>
                      </c:pt>
                      <c:pt idx="6112">
                        <c:v>46203</c:v>
                      </c:pt>
                      <c:pt idx="6113">
                        <c:v>46204</c:v>
                      </c:pt>
                      <c:pt idx="6114">
                        <c:v>46205</c:v>
                      </c:pt>
                      <c:pt idx="6115">
                        <c:v>46206</c:v>
                      </c:pt>
                      <c:pt idx="6116">
                        <c:v>46207</c:v>
                      </c:pt>
                      <c:pt idx="6117">
                        <c:v>46208</c:v>
                      </c:pt>
                      <c:pt idx="6118">
                        <c:v>46209</c:v>
                      </c:pt>
                      <c:pt idx="6119">
                        <c:v>46210</c:v>
                      </c:pt>
                      <c:pt idx="6120">
                        <c:v>46211</c:v>
                      </c:pt>
                      <c:pt idx="6121">
                        <c:v>46212</c:v>
                      </c:pt>
                      <c:pt idx="6122">
                        <c:v>46213</c:v>
                      </c:pt>
                      <c:pt idx="6123">
                        <c:v>46214</c:v>
                      </c:pt>
                      <c:pt idx="6124">
                        <c:v>46215</c:v>
                      </c:pt>
                      <c:pt idx="6125">
                        <c:v>46216</c:v>
                      </c:pt>
                      <c:pt idx="6126">
                        <c:v>46217</c:v>
                      </c:pt>
                      <c:pt idx="6127">
                        <c:v>46218</c:v>
                      </c:pt>
                      <c:pt idx="6128">
                        <c:v>46219</c:v>
                      </c:pt>
                      <c:pt idx="6129">
                        <c:v>46220</c:v>
                      </c:pt>
                      <c:pt idx="6130">
                        <c:v>46221</c:v>
                      </c:pt>
                      <c:pt idx="6131">
                        <c:v>46222</c:v>
                      </c:pt>
                      <c:pt idx="6132">
                        <c:v>46223</c:v>
                      </c:pt>
                      <c:pt idx="6133">
                        <c:v>46224</c:v>
                      </c:pt>
                      <c:pt idx="6134">
                        <c:v>46225</c:v>
                      </c:pt>
                      <c:pt idx="6135">
                        <c:v>46226</c:v>
                      </c:pt>
                      <c:pt idx="6136">
                        <c:v>46227</c:v>
                      </c:pt>
                      <c:pt idx="6137">
                        <c:v>46228</c:v>
                      </c:pt>
                      <c:pt idx="6138">
                        <c:v>46229</c:v>
                      </c:pt>
                      <c:pt idx="6139">
                        <c:v>46230</c:v>
                      </c:pt>
                      <c:pt idx="6140">
                        <c:v>46231</c:v>
                      </c:pt>
                      <c:pt idx="6141">
                        <c:v>46232</c:v>
                      </c:pt>
                      <c:pt idx="6142">
                        <c:v>46233</c:v>
                      </c:pt>
                      <c:pt idx="6143">
                        <c:v>46234</c:v>
                      </c:pt>
                      <c:pt idx="6144">
                        <c:v>46235</c:v>
                      </c:pt>
                      <c:pt idx="6145">
                        <c:v>46236</c:v>
                      </c:pt>
                      <c:pt idx="6146">
                        <c:v>46237</c:v>
                      </c:pt>
                      <c:pt idx="6147">
                        <c:v>46238</c:v>
                      </c:pt>
                      <c:pt idx="6148">
                        <c:v>46239</c:v>
                      </c:pt>
                      <c:pt idx="6149">
                        <c:v>46240</c:v>
                      </c:pt>
                      <c:pt idx="6150">
                        <c:v>46241</c:v>
                      </c:pt>
                      <c:pt idx="6151">
                        <c:v>46242</c:v>
                      </c:pt>
                      <c:pt idx="6152">
                        <c:v>46243</c:v>
                      </c:pt>
                      <c:pt idx="6153">
                        <c:v>46244</c:v>
                      </c:pt>
                      <c:pt idx="6154">
                        <c:v>46245</c:v>
                      </c:pt>
                      <c:pt idx="6155">
                        <c:v>46246</c:v>
                      </c:pt>
                      <c:pt idx="6156">
                        <c:v>46247</c:v>
                      </c:pt>
                      <c:pt idx="6157">
                        <c:v>46248</c:v>
                      </c:pt>
                      <c:pt idx="6158">
                        <c:v>46249</c:v>
                      </c:pt>
                      <c:pt idx="6159">
                        <c:v>46250</c:v>
                      </c:pt>
                      <c:pt idx="6160">
                        <c:v>46251</c:v>
                      </c:pt>
                      <c:pt idx="6161">
                        <c:v>46252</c:v>
                      </c:pt>
                      <c:pt idx="6162">
                        <c:v>46253</c:v>
                      </c:pt>
                      <c:pt idx="6163">
                        <c:v>46254</c:v>
                      </c:pt>
                      <c:pt idx="6164">
                        <c:v>46255</c:v>
                      </c:pt>
                      <c:pt idx="6165">
                        <c:v>46256</c:v>
                      </c:pt>
                      <c:pt idx="6166">
                        <c:v>46257</c:v>
                      </c:pt>
                      <c:pt idx="6167">
                        <c:v>46258</c:v>
                      </c:pt>
                      <c:pt idx="6168">
                        <c:v>46259</c:v>
                      </c:pt>
                      <c:pt idx="6169">
                        <c:v>46260</c:v>
                      </c:pt>
                      <c:pt idx="6170">
                        <c:v>46261</c:v>
                      </c:pt>
                      <c:pt idx="6171">
                        <c:v>46262</c:v>
                      </c:pt>
                      <c:pt idx="6172">
                        <c:v>46263</c:v>
                      </c:pt>
                      <c:pt idx="6173">
                        <c:v>46264</c:v>
                      </c:pt>
                      <c:pt idx="6174">
                        <c:v>46265</c:v>
                      </c:pt>
                      <c:pt idx="6175">
                        <c:v>46266</c:v>
                      </c:pt>
                      <c:pt idx="6176">
                        <c:v>46267</c:v>
                      </c:pt>
                      <c:pt idx="6177">
                        <c:v>46268</c:v>
                      </c:pt>
                      <c:pt idx="6178">
                        <c:v>46269</c:v>
                      </c:pt>
                      <c:pt idx="6179">
                        <c:v>46270</c:v>
                      </c:pt>
                      <c:pt idx="6180">
                        <c:v>46271</c:v>
                      </c:pt>
                      <c:pt idx="6181">
                        <c:v>46272</c:v>
                      </c:pt>
                      <c:pt idx="6182">
                        <c:v>46273</c:v>
                      </c:pt>
                      <c:pt idx="6183">
                        <c:v>46274</c:v>
                      </c:pt>
                      <c:pt idx="6184">
                        <c:v>46275</c:v>
                      </c:pt>
                      <c:pt idx="6185">
                        <c:v>46276</c:v>
                      </c:pt>
                      <c:pt idx="6186">
                        <c:v>46277</c:v>
                      </c:pt>
                      <c:pt idx="6187">
                        <c:v>46278</c:v>
                      </c:pt>
                      <c:pt idx="6188">
                        <c:v>46279</c:v>
                      </c:pt>
                      <c:pt idx="6189">
                        <c:v>46280</c:v>
                      </c:pt>
                      <c:pt idx="6190">
                        <c:v>46281</c:v>
                      </c:pt>
                      <c:pt idx="6191">
                        <c:v>46282</c:v>
                      </c:pt>
                      <c:pt idx="6192">
                        <c:v>46283</c:v>
                      </c:pt>
                      <c:pt idx="6193">
                        <c:v>46284</c:v>
                      </c:pt>
                      <c:pt idx="6194">
                        <c:v>46285</c:v>
                      </c:pt>
                      <c:pt idx="6195">
                        <c:v>46286</c:v>
                      </c:pt>
                      <c:pt idx="6196">
                        <c:v>46287</c:v>
                      </c:pt>
                      <c:pt idx="6197">
                        <c:v>46288</c:v>
                      </c:pt>
                      <c:pt idx="6198">
                        <c:v>46289</c:v>
                      </c:pt>
                      <c:pt idx="6199">
                        <c:v>46290</c:v>
                      </c:pt>
                      <c:pt idx="6200">
                        <c:v>46291</c:v>
                      </c:pt>
                      <c:pt idx="6201">
                        <c:v>46292</c:v>
                      </c:pt>
                      <c:pt idx="6202">
                        <c:v>46293</c:v>
                      </c:pt>
                      <c:pt idx="6203">
                        <c:v>46294</c:v>
                      </c:pt>
                      <c:pt idx="6204">
                        <c:v>46295</c:v>
                      </c:pt>
                      <c:pt idx="6205">
                        <c:v>46296</c:v>
                      </c:pt>
                      <c:pt idx="6206">
                        <c:v>46297</c:v>
                      </c:pt>
                      <c:pt idx="6207">
                        <c:v>46298</c:v>
                      </c:pt>
                      <c:pt idx="6208">
                        <c:v>46299</c:v>
                      </c:pt>
                      <c:pt idx="6209">
                        <c:v>46300</c:v>
                      </c:pt>
                      <c:pt idx="6210">
                        <c:v>46301</c:v>
                      </c:pt>
                      <c:pt idx="6211">
                        <c:v>46302</c:v>
                      </c:pt>
                      <c:pt idx="6212">
                        <c:v>46303</c:v>
                      </c:pt>
                      <c:pt idx="6213">
                        <c:v>46304</c:v>
                      </c:pt>
                      <c:pt idx="6214">
                        <c:v>46305</c:v>
                      </c:pt>
                      <c:pt idx="6215">
                        <c:v>46306</c:v>
                      </c:pt>
                      <c:pt idx="6216">
                        <c:v>46307</c:v>
                      </c:pt>
                      <c:pt idx="6217">
                        <c:v>46308</c:v>
                      </c:pt>
                      <c:pt idx="6218">
                        <c:v>46309</c:v>
                      </c:pt>
                      <c:pt idx="6219">
                        <c:v>46310</c:v>
                      </c:pt>
                      <c:pt idx="6220">
                        <c:v>46311</c:v>
                      </c:pt>
                      <c:pt idx="6221">
                        <c:v>46312</c:v>
                      </c:pt>
                      <c:pt idx="6222">
                        <c:v>46313</c:v>
                      </c:pt>
                      <c:pt idx="6223">
                        <c:v>46314</c:v>
                      </c:pt>
                      <c:pt idx="6224">
                        <c:v>46315</c:v>
                      </c:pt>
                      <c:pt idx="6225">
                        <c:v>46316</c:v>
                      </c:pt>
                      <c:pt idx="6226">
                        <c:v>46317</c:v>
                      </c:pt>
                      <c:pt idx="6227">
                        <c:v>46318</c:v>
                      </c:pt>
                      <c:pt idx="6228">
                        <c:v>46319</c:v>
                      </c:pt>
                      <c:pt idx="6229">
                        <c:v>46320</c:v>
                      </c:pt>
                      <c:pt idx="6230">
                        <c:v>46321</c:v>
                      </c:pt>
                      <c:pt idx="6231">
                        <c:v>46322</c:v>
                      </c:pt>
                      <c:pt idx="6232">
                        <c:v>46323</c:v>
                      </c:pt>
                      <c:pt idx="6233">
                        <c:v>46324</c:v>
                      </c:pt>
                      <c:pt idx="6234">
                        <c:v>46325</c:v>
                      </c:pt>
                      <c:pt idx="6235">
                        <c:v>46326</c:v>
                      </c:pt>
                      <c:pt idx="6236">
                        <c:v>46327</c:v>
                      </c:pt>
                      <c:pt idx="6237">
                        <c:v>46328</c:v>
                      </c:pt>
                      <c:pt idx="6238">
                        <c:v>46329</c:v>
                      </c:pt>
                      <c:pt idx="6239">
                        <c:v>46330</c:v>
                      </c:pt>
                      <c:pt idx="6240">
                        <c:v>46331</c:v>
                      </c:pt>
                      <c:pt idx="6241">
                        <c:v>46332</c:v>
                      </c:pt>
                      <c:pt idx="6242">
                        <c:v>46333</c:v>
                      </c:pt>
                      <c:pt idx="6243">
                        <c:v>46334</c:v>
                      </c:pt>
                      <c:pt idx="6244">
                        <c:v>46335</c:v>
                      </c:pt>
                      <c:pt idx="6245">
                        <c:v>46336</c:v>
                      </c:pt>
                      <c:pt idx="6246">
                        <c:v>46337</c:v>
                      </c:pt>
                      <c:pt idx="6247">
                        <c:v>46338</c:v>
                      </c:pt>
                      <c:pt idx="6248">
                        <c:v>46339</c:v>
                      </c:pt>
                      <c:pt idx="6249">
                        <c:v>46340</c:v>
                      </c:pt>
                      <c:pt idx="6250">
                        <c:v>46341</c:v>
                      </c:pt>
                      <c:pt idx="6251">
                        <c:v>46342</c:v>
                      </c:pt>
                      <c:pt idx="6252">
                        <c:v>46343</c:v>
                      </c:pt>
                      <c:pt idx="6253">
                        <c:v>46344</c:v>
                      </c:pt>
                      <c:pt idx="6254">
                        <c:v>46345</c:v>
                      </c:pt>
                      <c:pt idx="6255">
                        <c:v>46346</c:v>
                      </c:pt>
                      <c:pt idx="6256">
                        <c:v>46347</c:v>
                      </c:pt>
                      <c:pt idx="6257">
                        <c:v>46348</c:v>
                      </c:pt>
                      <c:pt idx="6258">
                        <c:v>46349</c:v>
                      </c:pt>
                      <c:pt idx="6259">
                        <c:v>46350</c:v>
                      </c:pt>
                      <c:pt idx="6260">
                        <c:v>46351</c:v>
                      </c:pt>
                      <c:pt idx="6261">
                        <c:v>46352</c:v>
                      </c:pt>
                      <c:pt idx="6262">
                        <c:v>46353</c:v>
                      </c:pt>
                      <c:pt idx="6263">
                        <c:v>46354</c:v>
                      </c:pt>
                      <c:pt idx="6264">
                        <c:v>46355</c:v>
                      </c:pt>
                      <c:pt idx="6265">
                        <c:v>46356</c:v>
                      </c:pt>
                      <c:pt idx="6266">
                        <c:v>46357</c:v>
                      </c:pt>
                      <c:pt idx="6267">
                        <c:v>46358</c:v>
                      </c:pt>
                      <c:pt idx="6268">
                        <c:v>46359</c:v>
                      </c:pt>
                      <c:pt idx="6269">
                        <c:v>46360</c:v>
                      </c:pt>
                      <c:pt idx="6270">
                        <c:v>46361</c:v>
                      </c:pt>
                      <c:pt idx="6271">
                        <c:v>46362</c:v>
                      </c:pt>
                      <c:pt idx="6272">
                        <c:v>46363</c:v>
                      </c:pt>
                      <c:pt idx="6273">
                        <c:v>46364</c:v>
                      </c:pt>
                      <c:pt idx="6274">
                        <c:v>46365</c:v>
                      </c:pt>
                      <c:pt idx="6275">
                        <c:v>46366</c:v>
                      </c:pt>
                      <c:pt idx="6276">
                        <c:v>46367</c:v>
                      </c:pt>
                      <c:pt idx="6277">
                        <c:v>46368</c:v>
                      </c:pt>
                      <c:pt idx="6278">
                        <c:v>46369</c:v>
                      </c:pt>
                      <c:pt idx="6279">
                        <c:v>46370</c:v>
                      </c:pt>
                      <c:pt idx="6280">
                        <c:v>46371</c:v>
                      </c:pt>
                      <c:pt idx="6281">
                        <c:v>46372</c:v>
                      </c:pt>
                      <c:pt idx="6282">
                        <c:v>46373</c:v>
                      </c:pt>
                      <c:pt idx="6283">
                        <c:v>46374</c:v>
                      </c:pt>
                      <c:pt idx="6284">
                        <c:v>46375</c:v>
                      </c:pt>
                      <c:pt idx="6285">
                        <c:v>46376</c:v>
                      </c:pt>
                      <c:pt idx="6286">
                        <c:v>46377</c:v>
                      </c:pt>
                      <c:pt idx="6287">
                        <c:v>46378</c:v>
                      </c:pt>
                      <c:pt idx="6288">
                        <c:v>46379</c:v>
                      </c:pt>
                      <c:pt idx="6289">
                        <c:v>46380</c:v>
                      </c:pt>
                      <c:pt idx="6290">
                        <c:v>46381</c:v>
                      </c:pt>
                      <c:pt idx="6291">
                        <c:v>46382</c:v>
                      </c:pt>
                      <c:pt idx="6292">
                        <c:v>46383</c:v>
                      </c:pt>
                      <c:pt idx="6293">
                        <c:v>46384</c:v>
                      </c:pt>
                      <c:pt idx="6294">
                        <c:v>46385</c:v>
                      </c:pt>
                      <c:pt idx="6295">
                        <c:v>46386</c:v>
                      </c:pt>
                      <c:pt idx="6296">
                        <c:v>46387</c:v>
                      </c:pt>
                      <c:pt idx="6297">
                        <c:v>46388</c:v>
                      </c:pt>
                      <c:pt idx="6298">
                        <c:v>46389</c:v>
                      </c:pt>
                      <c:pt idx="6299">
                        <c:v>46390</c:v>
                      </c:pt>
                      <c:pt idx="6300">
                        <c:v>46391</c:v>
                      </c:pt>
                      <c:pt idx="6301">
                        <c:v>46392</c:v>
                      </c:pt>
                      <c:pt idx="6302">
                        <c:v>46393</c:v>
                      </c:pt>
                      <c:pt idx="6303">
                        <c:v>46394</c:v>
                      </c:pt>
                      <c:pt idx="6304">
                        <c:v>46395</c:v>
                      </c:pt>
                      <c:pt idx="6305">
                        <c:v>46396</c:v>
                      </c:pt>
                      <c:pt idx="6306">
                        <c:v>46397</c:v>
                      </c:pt>
                      <c:pt idx="6307">
                        <c:v>46398</c:v>
                      </c:pt>
                      <c:pt idx="6308">
                        <c:v>46399</c:v>
                      </c:pt>
                      <c:pt idx="6309">
                        <c:v>46400</c:v>
                      </c:pt>
                      <c:pt idx="6310">
                        <c:v>46401</c:v>
                      </c:pt>
                      <c:pt idx="6311">
                        <c:v>46402</c:v>
                      </c:pt>
                      <c:pt idx="6312">
                        <c:v>46403</c:v>
                      </c:pt>
                      <c:pt idx="6313">
                        <c:v>46404</c:v>
                      </c:pt>
                      <c:pt idx="6314">
                        <c:v>46405</c:v>
                      </c:pt>
                      <c:pt idx="6315">
                        <c:v>46406</c:v>
                      </c:pt>
                      <c:pt idx="6316">
                        <c:v>46407</c:v>
                      </c:pt>
                      <c:pt idx="6317">
                        <c:v>46408</c:v>
                      </c:pt>
                      <c:pt idx="6318">
                        <c:v>46409</c:v>
                      </c:pt>
                      <c:pt idx="6319">
                        <c:v>46410</c:v>
                      </c:pt>
                      <c:pt idx="6320">
                        <c:v>46411</c:v>
                      </c:pt>
                      <c:pt idx="6321">
                        <c:v>46412</c:v>
                      </c:pt>
                      <c:pt idx="6322">
                        <c:v>46413</c:v>
                      </c:pt>
                      <c:pt idx="6323">
                        <c:v>46414</c:v>
                      </c:pt>
                      <c:pt idx="6324">
                        <c:v>46415</c:v>
                      </c:pt>
                      <c:pt idx="6325">
                        <c:v>46416</c:v>
                      </c:pt>
                      <c:pt idx="6326">
                        <c:v>46417</c:v>
                      </c:pt>
                      <c:pt idx="6327">
                        <c:v>46418</c:v>
                      </c:pt>
                      <c:pt idx="6328">
                        <c:v>46419</c:v>
                      </c:pt>
                      <c:pt idx="6329">
                        <c:v>46420</c:v>
                      </c:pt>
                      <c:pt idx="6330">
                        <c:v>46421</c:v>
                      </c:pt>
                      <c:pt idx="6331">
                        <c:v>46422</c:v>
                      </c:pt>
                      <c:pt idx="6332">
                        <c:v>46423</c:v>
                      </c:pt>
                      <c:pt idx="6333">
                        <c:v>46424</c:v>
                      </c:pt>
                      <c:pt idx="6334">
                        <c:v>46425</c:v>
                      </c:pt>
                      <c:pt idx="6335">
                        <c:v>46426</c:v>
                      </c:pt>
                      <c:pt idx="6336">
                        <c:v>46427</c:v>
                      </c:pt>
                      <c:pt idx="6337">
                        <c:v>46428</c:v>
                      </c:pt>
                      <c:pt idx="6338">
                        <c:v>46429</c:v>
                      </c:pt>
                      <c:pt idx="6339">
                        <c:v>46430</c:v>
                      </c:pt>
                      <c:pt idx="6340">
                        <c:v>46431</c:v>
                      </c:pt>
                      <c:pt idx="6341">
                        <c:v>46432</c:v>
                      </c:pt>
                      <c:pt idx="6342">
                        <c:v>46433</c:v>
                      </c:pt>
                      <c:pt idx="6343">
                        <c:v>46434</c:v>
                      </c:pt>
                      <c:pt idx="6344">
                        <c:v>46435</c:v>
                      </c:pt>
                      <c:pt idx="6345">
                        <c:v>46436</c:v>
                      </c:pt>
                      <c:pt idx="6346">
                        <c:v>46437</c:v>
                      </c:pt>
                      <c:pt idx="6347">
                        <c:v>46438</c:v>
                      </c:pt>
                      <c:pt idx="6348">
                        <c:v>46439</c:v>
                      </c:pt>
                      <c:pt idx="6349">
                        <c:v>46440</c:v>
                      </c:pt>
                      <c:pt idx="6350">
                        <c:v>46441</c:v>
                      </c:pt>
                      <c:pt idx="6351">
                        <c:v>46442</c:v>
                      </c:pt>
                      <c:pt idx="6352">
                        <c:v>46443</c:v>
                      </c:pt>
                      <c:pt idx="6353">
                        <c:v>46444</c:v>
                      </c:pt>
                      <c:pt idx="6354">
                        <c:v>46445</c:v>
                      </c:pt>
                      <c:pt idx="6355">
                        <c:v>46446</c:v>
                      </c:pt>
                      <c:pt idx="6356">
                        <c:v>46447</c:v>
                      </c:pt>
                      <c:pt idx="6357">
                        <c:v>46448</c:v>
                      </c:pt>
                      <c:pt idx="6358">
                        <c:v>46449</c:v>
                      </c:pt>
                      <c:pt idx="6359">
                        <c:v>46450</c:v>
                      </c:pt>
                      <c:pt idx="6360">
                        <c:v>46451</c:v>
                      </c:pt>
                      <c:pt idx="6361">
                        <c:v>46452</c:v>
                      </c:pt>
                      <c:pt idx="6362">
                        <c:v>46453</c:v>
                      </c:pt>
                      <c:pt idx="6363">
                        <c:v>46454</c:v>
                      </c:pt>
                      <c:pt idx="6364">
                        <c:v>46455</c:v>
                      </c:pt>
                      <c:pt idx="6365">
                        <c:v>46456</c:v>
                      </c:pt>
                      <c:pt idx="6366">
                        <c:v>46457</c:v>
                      </c:pt>
                      <c:pt idx="6367">
                        <c:v>46458</c:v>
                      </c:pt>
                      <c:pt idx="6368">
                        <c:v>46459</c:v>
                      </c:pt>
                      <c:pt idx="6369">
                        <c:v>46460</c:v>
                      </c:pt>
                      <c:pt idx="6370">
                        <c:v>46461</c:v>
                      </c:pt>
                      <c:pt idx="6371">
                        <c:v>46462</c:v>
                      </c:pt>
                      <c:pt idx="6372">
                        <c:v>46463</c:v>
                      </c:pt>
                      <c:pt idx="6373">
                        <c:v>46464</c:v>
                      </c:pt>
                      <c:pt idx="6374">
                        <c:v>46465</c:v>
                      </c:pt>
                      <c:pt idx="6375">
                        <c:v>46466</c:v>
                      </c:pt>
                      <c:pt idx="6376">
                        <c:v>46467</c:v>
                      </c:pt>
                      <c:pt idx="6377">
                        <c:v>46468</c:v>
                      </c:pt>
                      <c:pt idx="6378">
                        <c:v>46469</c:v>
                      </c:pt>
                      <c:pt idx="6379">
                        <c:v>46470</c:v>
                      </c:pt>
                      <c:pt idx="6380">
                        <c:v>46471</c:v>
                      </c:pt>
                      <c:pt idx="6381">
                        <c:v>46472</c:v>
                      </c:pt>
                      <c:pt idx="6382">
                        <c:v>46473</c:v>
                      </c:pt>
                      <c:pt idx="6383">
                        <c:v>46474</c:v>
                      </c:pt>
                      <c:pt idx="6384">
                        <c:v>46475</c:v>
                      </c:pt>
                      <c:pt idx="6385">
                        <c:v>46476</c:v>
                      </c:pt>
                      <c:pt idx="6386">
                        <c:v>46477</c:v>
                      </c:pt>
                      <c:pt idx="6387">
                        <c:v>46478</c:v>
                      </c:pt>
                      <c:pt idx="6388">
                        <c:v>46479</c:v>
                      </c:pt>
                      <c:pt idx="6389">
                        <c:v>46480</c:v>
                      </c:pt>
                      <c:pt idx="6390">
                        <c:v>46481</c:v>
                      </c:pt>
                      <c:pt idx="6391">
                        <c:v>46482</c:v>
                      </c:pt>
                      <c:pt idx="6392">
                        <c:v>46483</c:v>
                      </c:pt>
                      <c:pt idx="6393">
                        <c:v>46484</c:v>
                      </c:pt>
                      <c:pt idx="6394">
                        <c:v>46485</c:v>
                      </c:pt>
                      <c:pt idx="6395">
                        <c:v>46486</c:v>
                      </c:pt>
                      <c:pt idx="6396">
                        <c:v>46487</c:v>
                      </c:pt>
                      <c:pt idx="6397">
                        <c:v>46488</c:v>
                      </c:pt>
                      <c:pt idx="6398">
                        <c:v>46489</c:v>
                      </c:pt>
                      <c:pt idx="6399">
                        <c:v>46490</c:v>
                      </c:pt>
                      <c:pt idx="6400">
                        <c:v>46491</c:v>
                      </c:pt>
                      <c:pt idx="6401">
                        <c:v>46492</c:v>
                      </c:pt>
                      <c:pt idx="6402">
                        <c:v>46493</c:v>
                      </c:pt>
                      <c:pt idx="6403">
                        <c:v>46494</c:v>
                      </c:pt>
                      <c:pt idx="6404">
                        <c:v>46495</c:v>
                      </c:pt>
                      <c:pt idx="6405">
                        <c:v>46496</c:v>
                      </c:pt>
                      <c:pt idx="6406">
                        <c:v>46497</c:v>
                      </c:pt>
                      <c:pt idx="6407">
                        <c:v>46498</c:v>
                      </c:pt>
                      <c:pt idx="6408">
                        <c:v>46499</c:v>
                      </c:pt>
                      <c:pt idx="6409">
                        <c:v>46500</c:v>
                      </c:pt>
                      <c:pt idx="6410">
                        <c:v>46501</c:v>
                      </c:pt>
                      <c:pt idx="6411">
                        <c:v>46502</c:v>
                      </c:pt>
                      <c:pt idx="6412">
                        <c:v>46503</c:v>
                      </c:pt>
                      <c:pt idx="6413">
                        <c:v>46504</c:v>
                      </c:pt>
                      <c:pt idx="6414">
                        <c:v>46505</c:v>
                      </c:pt>
                      <c:pt idx="6415">
                        <c:v>46506</c:v>
                      </c:pt>
                      <c:pt idx="6416">
                        <c:v>46507</c:v>
                      </c:pt>
                      <c:pt idx="6417">
                        <c:v>46508</c:v>
                      </c:pt>
                      <c:pt idx="6418">
                        <c:v>46509</c:v>
                      </c:pt>
                      <c:pt idx="6419">
                        <c:v>46510</c:v>
                      </c:pt>
                      <c:pt idx="6420">
                        <c:v>46511</c:v>
                      </c:pt>
                      <c:pt idx="6421">
                        <c:v>46512</c:v>
                      </c:pt>
                      <c:pt idx="6422">
                        <c:v>46513</c:v>
                      </c:pt>
                      <c:pt idx="6423">
                        <c:v>46514</c:v>
                      </c:pt>
                      <c:pt idx="6424">
                        <c:v>46515</c:v>
                      </c:pt>
                      <c:pt idx="6425">
                        <c:v>46516</c:v>
                      </c:pt>
                      <c:pt idx="6426">
                        <c:v>46517</c:v>
                      </c:pt>
                      <c:pt idx="6427">
                        <c:v>46518</c:v>
                      </c:pt>
                      <c:pt idx="6428">
                        <c:v>46519</c:v>
                      </c:pt>
                      <c:pt idx="6429">
                        <c:v>46520</c:v>
                      </c:pt>
                      <c:pt idx="6430">
                        <c:v>46521</c:v>
                      </c:pt>
                      <c:pt idx="6431">
                        <c:v>46522</c:v>
                      </c:pt>
                      <c:pt idx="6432">
                        <c:v>46523</c:v>
                      </c:pt>
                      <c:pt idx="6433">
                        <c:v>46524</c:v>
                      </c:pt>
                      <c:pt idx="6434">
                        <c:v>46525</c:v>
                      </c:pt>
                      <c:pt idx="6435">
                        <c:v>46526</c:v>
                      </c:pt>
                      <c:pt idx="6436">
                        <c:v>46527</c:v>
                      </c:pt>
                      <c:pt idx="6437">
                        <c:v>46528</c:v>
                      </c:pt>
                      <c:pt idx="6438">
                        <c:v>46529</c:v>
                      </c:pt>
                      <c:pt idx="6439">
                        <c:v>46530</c:v>
                      </c:pt>
                      <c:pt idx="6440">
                        <c:v>46531</c:v>
                      </c:pt>
                      <c:pt idx="6441">
                        <c:v>46532</c:v>
                      </c:pt>
                      <c:pt idx="6442">
                        <c:v>46533</c:v>
                      </c:pt>
                      <c:pt idx="6443">
                        <c:v>46534</c:v>
                      </c:pt>
                      <c:pt idx="6444">
                        <c:v>46535</c:v>
                      </c:pt>
                      <c:pt idx="6445">
                        <c:v>46536</c:v>
                      </c:pt>
                      <c:pt idx="6446">
                        <c:v>46537</c:v>
                      </c:pt>
                      <c:pt idx="6447">
                        <c:v>46538</c:v>
                      </c:pt>
                      <c:pt idx="6448">
                        <c:v>46539</c:v>
                      </c:pt>
                      <c:pt idx="6449">
                        <c:v>46540</c:v>
                      </c:pt>
                      <c:pt idx="6450">
                        <c:v>46541</c:v>
                      </c:pt>
                      <c:pt idx="6451">
                        <c:v>46542</c:v>
                      </c:pt>
                      <c:pt idx="6452">
                        <c:v>46543</c:v>
                      </c:pt>
                      <c:pt idx="6453">
                        <c:v>46544</c:v>
                      </c:pt>
                      <c:pt idx="6454">
                        <c:v>46545</c:v>
                      </c:pt>
                      <c:pt idx="6455">
                        <c:v>46546</c:v>
                      </c:pt>
                      <c:pt idx="6456">
                        <c:v>46547</c:v>
                      </c:pt>
                      <c:pt idx="6457">
                        <c:v>46548</c:v>
                      </c:pt>
                      <c:pt idx="6458">
                        <c:v>46549</c:v>
                      </c:pt>
                      <c:pt idx="6459">
                        <c:v>46550</c:v>
                      </c:pt>
                      <c:pt idx="6460">
                        <c:v>46551</c:v>
                      </c:pt>
                      <c:pt idx="6461">
                        <c:v>46552</c:v>
                      </c:pt>
                      <c:pt idx="6462">
                        <c:v>46553</c:v>
                      </c:pt>
                      <c:pt idx="6463">
                        <c:v>46554</c:v>
                      </c:pt>
                      <c:pt idx="6464">
                        <c:v>46555</c:v>
                      </c:pt>
                      <c:pt idx="6465">
                        <c:v>46556</c:v>
                      </c:pt>
                      <c:pt idx="6466">
                        <c:v>46557</c:v>
                      </c:pt>
                      <c:pt idx="6467">
                        <c:v>46558</c:v>
                      </c:pt>
                      <c:pt idx="6468">
                        <c:v>46559</c:v>
                      </c:pt>
                      <c:pt idx="6469">
                        <c:v>46560</c:v>
                      </c:pt>
                      <c:pt idx="6470">
                        <c:v>46561</c:v>
                      </c:pt>
                      <c:pt idx="6471">
                        <c:v>46562</c:v>
                      </c:pt>
                      <c:pt idx="6472">
                        <c:v>46563</c:v>
                      </c:pt>
                      <c:pt idx="6473">
                        <c:v>46564</c:v>
                      </c:pt>
                      <c:pt idx="6474">
                        <c:v>46565</c:v>
                      </c:pt>
                      <c:pt idx="6475">
                        <c:v>46566</c:v>
                      </c:pt>
                      <c:pt idx="6476">
                        <c:v>46567</c:v>
                      </c:pt>
                      <c:pt idx="6477">
                        <c:v>46568</c:v>
                      </c:pt>
                      <c:pt idx="6478">
                        <c:v>46569</c:v>
                      </c:pt>
                      <c:pt idx="6479">
                        <c:v>46570</c:v>
                      </c:pt>
                      <c:pt idx="6480">
                        <c:v>46571</c:v>
                      </c:pt>
                      <c:pt idx="6481">
                        <c:v>46572</c:v>
                      </c:pt>
                      <c:pt idx="6482">
                        <c:v>46573</c:v>
                      </c:pt>
                      <c:pt idx="6483">
                        <c:v>46574</c:v>
                      </c:pt>
                      <c:pt idx="6484">
                        <c:v>46575</c:v>
                      </c:pt>
                      <c:pt idx="6485">
                        <c:v>46576</c:v>
                      </c:pt>
                      <c:pt idx="6486">
                        <c:v>46577</c:v>
                      </c:pt>
                      <c:pt idx="6487">
                        <c:v>46578</c:v>
                      </c:pt>
                      <c:pt idx="6488">
                        <c:v>46579</c:v>
                      </c:pt>
                      <c:pt idx="6489">
                        <c:v>46580</c:v>
                      </c:pt>
                      <c:pt idx="6490">
                        <c:v>46581</c:v>
                      </c:pt>
                      <c:pt idx="6491">
                        <c:v>46582</c:v>
                      </c:pt>
                      <c:pt idx="6492">
                        <c:v>46583</c:v>
                      </c:pt>
                      <c:pt idx="6493">
                        <c:v>46584</c:v>
                      </c:pt>
                      <c:pt idx="6494">
                        <c:v>46585</c:v>
                      </c:pt>
                      <c:pt idx="6495">
                        <c:v>46586</c:v>
                      </c:pt>
                      <c:pt idx="6496">
                        <c:v>46587</c:v>
                      </c:pt>
                      <c:pt idx="6497">
                        <c:v>46588</c:v>
                      </c:pt>
                      <c:pt idx="6498">
                        <c:v>46589</c:v>
                      </c:pt>
                      <c:pt idx="6499">
                        <c:v>46590</c:v>
                      </c:pt>
                      <c:pt idx="6500">
                        <c:v>46591</c:v>
                      </c:pt>
                      <c:pt idx="6501">
                        <c:v>46592</c:v>
                      </c:pt>
                      <c:pt idx="6502">
                        <c:v>46593</c:v>
                      </c:pt>
                      <c:pt idx="6503">
                        <c:v>46594</c:v>
                      </c:pt>
                      <c:pt idx="6504">
                        <c:v>46595</c:v>
                      </c:pt>
                      <c:pt idx="6505">
                        <c:v>46596</c:v>
                      </c:pt>
                      <c:pt idx="6506">
                        <c:v>46597</c:v>
                      </c:pt>
                      <c:pt idx="6507">
                        <c:v>46598</c:v>
                      </c:pt>
                      <c:pt idx="6508">
                        <c:v>46599</c:v>
                      </c:pt>
                      <c:pt idx="6509">
                        <c:v>46600</c:v>
                      </c:pt>
                      <c:pt idx="6510">
                        <c:v>46601</c:v>
                      </c:pt>
                      <c:pt idx="6511">
                        <c:v>46602</c:v>
                      </c:pt>
                      <c:pt idx="6512">
                        <c:v>46603</c:v>
                      </c:pt>
                      <c:pt idx="6513">
                        <c:v>46604</c:v>
                      </c:pt>
                      <c:pt idx="6514">
                        <c:v>46605</c:v>
                      </c:pt>
                      <c:pt idx="6515">
                        <c:v>46606</c:v>
                      </c:pt>
                      <c:pt idx="6516">
                        <c:v>46607</c:v>
                      </c:pt>
                      <c:pt idx="6517">
                        <c:v>46608</c:v>
                      </c:pt>
                      <c:pt idx="6518">
                        <c:v>46609</c:v>
                      </c:pt>
                      <c:pt idx="6519">
                        <c:v>46610</c:v>
                      </c:pt>
                      <c:pt idx="6520">
                        <c:v>46611</c:v>
                      </c:pt>
                      <c:pt idx="6521">
                        <c:v>46612</c:v>
                      </c:pt>
                      <c:pt idx="6522">
                        <c:v>46613</c:v>
                      </c:pt>
                      <c:pt idx="6523">
                        <c:v>46614</c:v>
                      </c:pt>
                      <c:pt idx="6524">
                        <c:v>46615</c:v>
                      </c:pt>
                      <c:pt idx="6525">
                        <c:v>46616</c:v>
                      </c:pt>
                      <c:pt idx="6526">
                        <c:v>46617</c:v>
                      </c:pt>
                      <c:pt idx="6527">
                        <c:v>46618</c:v>
                      </c:pt>
                      <c:pt idx="6528">
                        <c:v>46619</c:v>
                      </c:pt>
                      <c:pt idx="6529">
                        <c:v>46620</c:v>
                      </c:pt>
                      <c:pt idx="6530">
                        <c:v>46621</c:v>
                      </c:pt>
                      <c:pt idx="6531">
                        <c:v>46622</c:v>
                      </c:pt>
                      <c:pt idx="6532">
                        <c:v>46623</c:v>
                      </c:pt>
                      <c:pt idx="6533">
                        <c:v>46624</c:v>
                      </c:pt>
                      <c:pt idx="6534">
                        <c:v>46625</c:v>
                      </c:pt>
                      <c:pt idx="6535">
                        <c:v>46626</c:v>
                      </c:pt>
                      <c:pt idx="6536">
                        <c:v>46627</c:v>
                      </c:pt>
                      <c:pt idx="6537">
                        <c:v>46628</c:v>
                      </c:pt>
                      <c:pt idx="6538">
                        <c:v>46629</c:v>
                      </c:pt>
                      <c:pt idx="6539">
                        <c:v>46630</c:v>
                      </c:pt>
                      <c:pt idx="6540">
                        <c:v>46631</c:v>
                      </c:pt>
                      <c:pt idx="6541">
                        <c:v>46632</c:v>
                      </c:pt>
                      <c:pt idx="6542">
                        <c:v>46633</c:v>
                      </c:pt>
                      <c:pt idx="6543">
                        <c:v>46634</c:v>
                      </c:pt>
                      <c:pt idx="6544">
                        <c:v>46635</c:v>
                      </c:pt>
                      <c:pt idx="6545">
                        <c:v>46636</c:v>
                      </c:pt>
                      <c:pt idx="6546">
                        <c:v>46637</c:v>
                      </c:pt>
                      <c:pt idx="6547">
                        <c:v>46638</c:v>
                      </c:pt>
                      <c:pt idx="6548">
                        <c:v>46639</c:v>
                      </c:pt>
                      <c:pt idx="6549">
                        <c:v>46640</c:v>
                      </c:pt>
                      <c:pt idx="6550">
                        <c:v>46641</c:v>
                      </c:pt>
                      <c:pt idx="6551">
                        <c:v>46642</c:v>
                      </c:pt>
                      <c:pt idx="6552">
                        <c:v>46643</c:v>
                      </c:pt>
                      <c:pt idx="6553">
                        <c:v>46644</c:v>
                      </c:pt>
                      <c:pt idx="6554">
                        <c:v>46645</c:v>
                      </c:pt>
                      <c:pt idx="6555">
                        <c:v>46646</c:v>
                      </c:pt>
                      <c:pt idx="6556">
                        <c:v>46647</c:v>
                      </c:pt>
                      <c:pt idx="6557">
                        <c:v>46648</c:v>
                      </c:pt>
                      <c:pt idx="6558">
                        <c:v>46649</c:v>
                      </c:pt>
                      <c:pt idx="6559">
                        <c:v>46650</c:v>
                      </c:pt>
                      <c:pt idx="6560">
                        <c:v>46651</c:v>
                      </c:pt>
                      <c:pt idx="6561">
                        <c:v>46652</c:v>
                      </c:pt>
                      <c:pt idx="6562">
                        <c:v>46653</c:v>
                      </c:pt>
                      <c:pt idx="6563">
                        <c:v>46654</c:v>
                      </c:pt>
                      <c:pt idx="6564">
                        <c:v>46655</c:v>
                      </c:pt>
                      <c:pt idx="6565">
                        <c:v>46656</c:v>
                      </c:pt>
                      <c:pt idx="6566">
                        <c:v>46657</c:v>
                      </c:pt>
                      <c:pt idx="6567">
                        <c:v>46658</c:v>
                      </c:pt>
                      <c:pt idx="6568">
                        <c:v>46659</c:v>
                      </c:pt>
                      <c:pt idx="6569">
                        <c:v>46660</c:v>
                      </c:pt>
                      <c:pt idx="6570">
                        <c:v>46661</c:v>
                      </c:pt>
                      <c:pt idx="6571">
                        <c:v>46662</c:v>
                      </c:pt>
                      <c:pt idx="6572">
                        <c:v>46663</c:v>
                      </c:pt>
                      <c:pt idx="6573">
                        <c:v>46664</c:v>
                      </c:pt>
                      <c:pt idx="6574">
                        <c:v>46665</c:v>
                      </c:pt>
                      <c:pt idx="6575">
                        <c:v>46666</c:v>
                      </c:pt>
                      <c:pt idx="6576">
                        <c:v>46667</c:v>
                      </c:pt>
                      <c:pt idx="6577">
                        <c:v>46668</c:v>
                      </c:pt>
                      <c:pt idx="6578">
                        <c:v>46669</c:v>
                      </c:pt>
                      <c:pt idx="6579">
                        <c:v>46670</c:v>
                      </c:pt>
                      <c:pt idx="6580">
                        <c:v>46671</c:v>
                      </c:pt>
                      <c:pt idx="6581">
                        <c:v>46672</c:v>
                      </c:pt>
                      <c:pt idx="6582">
                        <c:v>46673</c:v>
                      </c:pt>
                      <c:pt idx="6583">
                        <c:v>46674</c:v>
                      </c:pt>
                      <c:pt idx="6584">
                        <c:v>46675</c:v>
                      </c:pt>
                      <c:pt idx="6585">
                        <c:v>46676</c:v>
                      </c:pt>
                      <c:pt idx="6586">
                        <c:v>46677</c:v>
                      </c:pt>
                      <c:pt idx="6587">
                        <c:v>46678</c:v>
                      </c:pt>
                      <c:pt idx="6588">
                        <c:v>46679</c:v>
                      </c:pt>
                      <c:pt idx="6589">
                        <c:v>46680</c:v>
                      </c:pt>
                      <c:pt idx="6590">
                        <c:v>46681</c:v>
                      </c:pt>
                      <c:pt idx="6591">
                        <c:v>46682</c:v>
                      </c:pt>
                      <c:pt idx="6592">
                        <c:v>46683</c:v>
                      </c:pt>
                      <c:pt idx="6593">
                        <c:v>46684</c:v>
                      </c:pt>
                      <c:pt idx="6594">
                        <c:v>46685</c:v>
                      </c:pt>
                      <c:pt idx="6595">
                        <c:v>46686</c:v>
                      </c:pt>
                      <c:pt idx="6596">
                        <c:v>46687</c:v>
                      </c:pt>
                      <c:pt idx="6597">
                        <c:v>46688</c:v>
                      </c:pt>
                      <c:pt idx="6598">
                        <c:v>46689</c:v>
                      </c:pt>
                      <c:pt idx="6599">
                        <c:v>46690</c:v>
                      </c:pt>
                      <c:pt idx="6600">
                        <c:v>46691</c:v>
                      </c:pt>
                      <c:pt idx="6601">
                        <c:v>46692</c:v>
                      </c:pt>
                      <c:pt idx="6602">
                        <c:v>46693</c:v>
                      </c:pt>
                      <c:pt idx="6603">
                        <c:v>46694</c:v>
                      </c:pt>
                      <c:pt idx="6604">
                        <c:v>46695</c:v>
                      </c:pt>
                      <c:pt idx="6605">
                        <c:v>46696</c:v>
                      </c:pt>
                      <c:pt idx="6606">
                        <c:v>46697</c:v>
                      </c:pt>
                      <c:pt idx="6607">
                        <c:v>46698</c:v>
                      </c:pt>
                      <c:pt idx="6608">
                        <c:v>46699</c:v>
                      </c:pt>
                      <c:pt idx="6609">
                        <c:v>46700</c:v>
                      </c:pt>
                      <c:pt idx="6610">
                        <c:v>46701</c:v>
                      </c:pt>
                      <c:pt idx="6611">
                        <c:v>46702</c:v>
                      </c:pt>
                      <c:pt idx="6612">
                        <c:v>46703</c:v>
                      </c:pt>
                      <c:pt idx="6613">
                        <c:v>46704</c:v>
                      </c:pt>
                      <c:pt idx="6614">
                        <c:v>46705</c:v>
                      </c:pt>
                      <c:pt idx="6615">
                        <c:v>46706</c:v>
                      </c:pt>
                      <c:pt idx="6616">
                        <c:v>46707</c:v>
                      </c:pt>
                      <c:pt idx="6617">
                        <c:v>46708</c:v>
                      </c:pt>
                      <c:pt idx="6618">
                        <c:v>46709</c:v>
                      </c:pt>
                      <c:pt idx="6619">
                        <c:v>46710</c:v>
                      </c:pt>
                      <c:pt idx="6620">
                        <c:v>46711</c:v>
                      </c:pt>
                      <c:pt idx="6621">
                        <c:v>46712</c:v>
                      </c:pt>
                      <c:pt idx="6622">
                        <c:v>46713</c:v>
                      </c:pt>
                      <c:pt idx="6623">
                        <c:v>46714</c:v>
                      </c:pt>
                      <c:pt idx="6624">
                        <c:v>46715</c:v>
                      </c:pt>
                      <c:pt idx="6625">
                        <c:v>46716</c:v>
                      </c:pt>
                      <c:pt idx="6626">
                        <c:v>46717</c:v>
                      </c:pt>
                      <c:pt idx="6627">
                        <c:v>46718</c:v>
                      </c:pt>
                      <c:pt idx="6628">
                        <c:v>46719</c:v>
                      </c:pt>
                      <c:pt idx="6629">
                        <c:v>46720</c:v>
                      </c:pt>
                      <c:pt idx="6630">
                        <c:v>46721</c:v>
                      </c:pt>
                      <c:pt idx="6631">
                        <c:v>46722</c:v>
                      </c:pt>
                      <c:pt idx="6632">
                        <c:v>46723</c:v>
                      </c:pt>
                      <c:pt idx="6633">
                        <c:v>46724</c:v>
                      </c:pt>
                      <c:pt idx="6634">
                        <c:v>46725</c:v>
                      </c:pt>
                      <c:pt idx="6635">
                        <c:v>46726</c:v>
                      </c:pt>
                      <c:pt idx="6636">
                        <c:v>46727</c:v>
                      </c:pt>
                      <c:pt idx="6637">
                        <c:v>46728</c:v>
                      </c:pt>
                      <c:pt idx="6638">
                        <c:v>46729</c:v>
                      </c:pt>
                      <c:pt idx="6639">
                        <c:v>46730</c:v>
                      </c:pt>
                      <c:pt idx="6640">
                        <c:v>46731</c:v>
                      </c:pt>
                      <c:pt idx="6641">
                        <c:v>46732</c:v>
                      </c:pt>
                      <c:pt idx="6642">
                        <c:v>46733</c:v>
                      </c:pt>
                      <c:pt idx="6643">
                        <c:v>46734</c:v>
                      </c:pt>
                      <c:pt idx="6644">
                        <c:v>46735</c:v>
                      </c:pt>
                      <c:pt idx="6645">
                        <c:v>46736</c:v>
                      </c:pt>
                      <c:pt idx="6646">
                        <c:v>46737</c:v>
                      </c:pt>
                      <c:pt idx="6647">
                        <c:v>46738</c:v>
                      </c:pt>
                      <c:pt idx="6648">
                        <c:v>46739</c:v>
                      </c:pt>
                      <c:pt idx="6649">
                        <c:v>46740</c:v>
                      </c:pt>
                      <c:pt idx="6650">
                        <c:v>46741</c:v>
                      </c:pt>
                      <c:pt idx="6651">
                        <c:v>46742</c:v>
                      </c:pt>
                      <c:pt idx="6652">
                        <c:v>46743</c:v>
                      </c:pt>
                      <c:pt idx="6653">
                        <c:v>46744</c:v>
                      </c:pt>
                      <c:pt idx="6654">
                        <c:v>46745</c:v>
                      </c:pt>
                      <c:pt idx="6655">
                        <c:v>46746</c:v>
                      </c:pt>
                      <c:pt idx="6656">
                        <c:v>46747</c:v>
                      </c:pt>
                      <c:pt idx="6657">
                        <c:v>46748</c:v>
                      </c:pt>
                      <c:pt idx="6658">
                        <c:v>46749</c:v>
                      </c:pt>
                      <c:pt idx="6659">
                        <c:v>46750</c:v>
                      </c:pt>
                      <c:pt idx="6660">
                        <c:v>46751</c:v>
                      </c:pt>
                      <c:pt idx="6661">
                        <c:v>46752</c:v>
                      </c:pt>
                      <c:pt idx="6662">
                        <c:v>46753</c:v>
                      </c:pt>
                      <c:pt idx="6663">
                        <c:v>46754</c:v>
                      </c:pt>
                      <c:pt idx="6664">
                        <c:v>46755</c:v>
                      </c:pt>
                      <c:pt idx="6665">
                        <c:v>46756</c:v>
                      </c:pt>
                      <c:pt idx="6666">
                        <c:v>46757</c:v>
                      </c:pt>
                      <c:pt idx="6667">
                        <c:v>46758</c:v>
                      </c:pt>
                      <c:pt idx="6668">
                        <c:v>46759</c:v>
                      </c:pt>
                      <c:pt idx="6669">
                        <c:v>46760</c:v>
                      </c:pt>
                      <c:pt idx="6670">
                        <c:v>46761</c:v>
                      </c:pt>
                      <c:pt idx="6671">
                        <c:v>46762</c:v>
                      </c:pt>
                      <c:pt idx="6672">
                        <c:v>46763</c:v>
                      </c:pt>
                      <c:pt idx="6673">
                        <c:v>46764</c:v>
                      </c:pt>
                      <c:pt idx="6674">
                        <c:v>46765</c:v>
                      </c:pt>
                      <c:pt idx="6675">
                        <c:v>46766</c:v>
                      </c:pt>
                      <c:pt idx="6676">
                        <c:v>46767</c:v>
                      </c:pt>
                      <c:pt idx="6677">
                        <c:v>46768</c:v>
                      </c:pt>
                      <c:pt idx="6678">
                        <c:v>46769</c:v>
                      </c:pt>
                      <c:pt idx="6679">
                        <c:v>46770</c:v>
                      </c:pt>
                      <c:pt idx="6680">
                        <c:v>46771</c:v>
                      </c:pt>
                      <c:pt idx="6681">
                        <c:v>46772</c:v>
                      </c:pt>
                      <c:pt idx="6682">
                        <c:v>46773</c:v>
                      </c:pt>
                      <c:pt idx="6683">
                        <c:v>46774</c:v>
                      </c:pt>
                      <c:pt idx="6684">
                        <c:v>46775</c:v>
                      </c:pt>
                      <c:pt idx="6685">
                        <c:v>46776</c:v>
                      </c:pt>
                      <c:pt idx="6686">
                        <c:v>46777</c:v>
                      </c:pt>
                      <c:pt idx="6687">
                        <c:v>46778</c:v>
                      </c:pt>
                      <c:pt idx="6688">
                        <c:v>46779</c:v>
                      </c:pt>
                      <c:pt idx="6689">
                        <c:v>46780</c:v>
                      </c:pt>
                      <c:pt idx="6690">
                        <c:v>46781</c:v>
                      </c:pt>
                      <c:pt idx="6691">
                        <c:v>46782</c:v>
                      </c:pt>
                      <c:pt idx="6692">
                        <c:v>46783</c:v>
                      </c:pt>
                      <c:pt idx="6693">
                        <c:v>46784</c:v>
                      </c:pt>
                      <c:pt idx="6694">
                        <c:v>46785</c:v>
                      </c:pt>
                      <c:pt idx="6695">
                        <c:v>46786</c:v>
                      </c:pt>
                      <c:pt idx="6696">
                        <c:v>46787</c:v>
                      </c:pt>
                      <c:pt idx="6697">
                        <c:v>46788</c:v>
                      </c:pt>
                      <c:pt idx="6698">
                        <c:v>46789</c:v>
                      </c:pt>
                      <c:pt idx="6699">
                        <c:v>46790</c:v>
                      </c:pt>
                      <c:pt idx="6700">
                        <c:v>46791</c:v>
                      </c:pt>
                      <c:pt idx="6701">
                        <c:v>46792</c:v>
                      </c:pt>
                      <c:pt idx="6702">
                        <c:v>46793</c:v>
                      </c:pt>
                      <c:pt idx="6703">
                        <c:v>46794</c:v>
                      </c:pt>
                      <c:pt idx="6704">
                        <c:v>46795</c:v>
                      </c:pt>
                      <c:pt idx="6705">
                        <c:v>46796</c:v>
                      </c:pt>
                      <c:pt idx="6706">
                        <c:v>46797</c:v>
                      </c:pt>
                      <c:pt idx="6707">
                        <c:v>46798</c:v>
                      </c:pt>
                      <c:pt idx="6708">
                        <c:v>46799</c:v>
                      </c:pt>
                      <c:pt idx="6709">
                        <c:v>46800</c:v>
                      </c:pt>
                      <c:pt idx="6710">
                        <c:v>46801</c:v>
                      </c:pt>
                      <c:pt idx="6711">
                        <c:v>46802</c:v>
                      </c:pt>
                      <c:pt idx="6712">
                        <c:v>46803</c:v>
                      </c:pt>
                      <c:pt idx="6713">
                        <c:v>46804</c:v>
                      </c:pt>
                      <c:pt idx="6714">
                        <c:v>46805</c:v>
                      </c:pt>
                      <c:pt idx="6715">
                        <c:v>46806</c:v>
                      </c:pt>
                      <c:pt idx="6716">
                        <c:v>46807</c:v>
                      </c:pt>
                      <c:pt idx="6717">
                        <c:v>46808</c:v>
                      </c:pt>
                      <c:pt idx="6718">
                        <c:v>46809</c:v>
                      </c:pt>
                      <c:pt idx="6719">
                        <c:v>46810</c:v>
                      </c:pt>
                      <c:pt idx="6720">
                        <c:v>46811</c:v>
                      </c:pt>
                      <c:pt idx="6721">
                        <c:v>46812</c:v>
                      </c:pt>
                      <c:pt idx="6722">
                        <c:v>46813</c:v>
                      </c:pt>
                      <c:pt idx="6723">
                        <c:v>46814</c:v>
                      </c:pt>
                      <c:pt idx="6724">
                        <c:v>46815</c:v>
                      </c:pt>
                      <c:pt idx="6725">
                        <c:v>46816</c:v>
                      </c:pt>
                      <c:pt idx="6726">
                        <c:v>46817</c:v>
                      </c:pt>
                      <c:pt idx="6727">
                        <c:v>46818</c:v>
                      </c:pt>
                      <c:pt idx="6728">
                        <c:v>46819</c:v>
                      </c:pt>
                      <c:pt idx="6729">
                        <c:v>46820</c:v>
                      </c:pt>
                      <c:pt idx="6730">
                        <c:v>46821</c:v>
                      </c:pt>
                      <c:pt idx="6731">
                        <c:v>46822</c:v>
                      </c:pt>
                      <c:pt idx="6732">
                        <c:v>46823</c:v>
                      </c:pt>
                      <c:pt idx="6733">
                        <c:v>46824</c:v>
                      </c:pt>
                      <c:pt idx="6734">
                        <c:v>46825</c:v>
                      </c:pt>
                      <c:pt idx="6735">
                        <c:v>46826</c:v>
                      </c:pt>
                      <c:pt idx="6736">
                        <c:v>46827</c:v>
                      </c:pt>
                      <c:pt idx="6737">
                        <c:v>46828</c:v>
                      </c:pt>
                      <c:pt idx="6738">
                        <c:v>46829</c:v>
                      </c:pt>
                      <c:pt idx="6739">
                        <c:v>46830</c:v>
                      </c:pt>
                      <c:pt idx="6740">
                        <c:v>46831</c:v>
                      </c:pt>
                      <c:pt idx="6741">
                        <c:v>46832</c:v>
                      </c:pt>
                      <c:pt idx="6742">
                        <c:v>46833</c:v>
                      </c:pt>
                      <c:pt idx="6743">
                        <c:v>46834</c:v>
                      </c:pt>
                      <c:pt idx="6744">
                        <c:v>46835</c:v>
                      </c:pt>
                      <c:pt idx="6745">
                        <c:v>46836</c:v>
                      </c:pt>
                      <c:pt idx="6746">
                        <c:v>46837</c:v>
                      </c:pt>
                      <c:pt idx="6747">
                        <c:v>46838</c:v>
                      </c:pt>
                      <c:pt idx="6748">
                        <c:v>46839</c:v>
                      </c:pt>
                      <c:pt idx="6749">
                        <c:v>46840</c:v>
                      </c:pt>
                      <c:pt idx="6750">
                        <c:v>46841</c:v>
                      </c:pt>
                      <c:pt idx="6751">
                        <c:v>46842</c:v>
                      </c:pt>
                      <c:pt idx="6752">
                        <c:v>46843</c:v>
                      </c:pt>
                      <c:pt idx="6753">
                        <c:v>46844</c:v>
                      </c:pt>
                      <c:pt idx="6754">
                        <c:v>46845</c:v>
                      </c:pt>
                      <c:pt idx="6755">
                        <c:v>46846</c:v>
                      </c:pt>
                      <c:pt idx="6756">
                        <c:v>46847</c:v>
                      </c:pt>
                      <c:pt idx="6757">
                        <c:v>46848</c:v>
                      </c:pt>
                      <c:pt idx="6758">
                        <c:v>46849</c:v>
                      </c:pt>
                      <c:pt idx="6759">
                        <c:v>46850</c:v>
                      </c:pt>
                      <c:pt idx="6760">
                        <c:v>46851</c:v>
                      </c:pt>
                      <c:pt idx="6761">
                        <c:v>46852</c:v>
                      </c:pt>
                      <c:pt idx="6762">
                        <c:v>46853</c:v>
                      </c:pt>
                      <c:pt idx="6763">
                        <c:v>46854</c:v>
                      </c:pt>
                      <c:pt idx="6764">
                        <c:v>46855</c:v>
                      </c:pt>
                      <c:pt idx="6765">
                        <c:v>46856</c:v>
                      </c:pt>
                      <c:pt idx="6766">
                        <c:v>46857</c:v>
                      </c:pt>
                      <c:pt idx="6767">
                        <c:v>46858</c:v>
                      </c:pt>
                      <c:pt idx="6768">
                        <c:v>46859</c:v>
                      </c:pt>
                      <c:pt idx="6769">
                        <c:v>46860</c:v>
                      </c:pt>
                      <c:pt idx="6770">
                        <c:v>46861</c:v>
                      </c:pt>
                      <c:pt idx="6771">
                        <c:v>46862</c:v>
                      </c:pt>
                      <c:pt idx="6772">
                        <c:v>46863</c:v>
                      </c:pt>
                      <c:pt idx="6773">
                        <c:v>46864</c:v>
                      </c:pt>
                      <c:pt idx="6774">
                        <c:v>46865</c:v>
                      </c:pt>
                      <c:pt idx="6775">
                        <c:v>46866</c:v>
                      </c:pt>
                      <c:pt idx="6776">
                        <c:v>46867</c:v>
                      </c:pt>
                      <c:pt idx="6777">
                        <c:v>46868</c:v>
                      </c:pt>
                      <c:pt idx="6778">
                        <c:v>46869</c:v>
                      </c:pt>
                      <c:pt idx="6779">
                        <c:v>46870</c:v>
                      </c:pt>
                      <c:pt idx="6780">
                        <c:v>46871</c:v>
                      </c:pt>
                      <c:pt idx="6781">
                        <c:v>46872</c:v>
                      </c:pt>
                      <c:pt idx="6782">
                        <c:v>46873</c:v>
                      </c:pt>
                      <c:pt idx="6783">
                        <c:v>46874</c:v>
                      </c:pt>
                      <c:pt idx="6784">
                        <c:v>46875</c:v>
                      </c:pt>
                      <c:pt idx="6785">
                        <c:v>46876</c:v>
                      </c:pt>
                      <c:pt idx="6786">
                        <c:v>46877</c:v>
                      </c:pt>
                      <c:pt idx="6787">
                        <c:v>46878</c:v>
                      </c:pt>
                      <c:pt idx="6788">
                        <c:v>46879</c:v>
                      </c:pt>
                      <c:pt idx="6789">
                        <c:v>46880</c:v>
                      </c:pt>
                      <c:pt idx="6790">
                        <c:v>46881</c:v>
                      </c:pt>
                      <c:pt idx="6791">
                        <c:v>46882</c:v>
                      </c:pt>
                      <c:pt idx="6792">
                        <c:v>46883</c:v>
                      </c:pt>
                      <c:pt idx="6793">
                        <c:v>46884</c:v>
                      </c:pt>
                      <c:pt idx="6794">
                        <c:v>46885</c:v>
                      </c:pt>
                      <c:pt idx="6795">
                        <c:v>46886</c:v>
                      </c:pt>
                      <c:pt idx="6796">
                        <c:v>46887</c:v>
                      </c:pt>
                      <c:pt idx="6797">
                        <c:v>46888</c:v>
                      </c:pt>
                      <c:pt idx="6798">
                        <c:v>46889</c:v>
                      </c:pt>
                      <c:pt idx="6799">
                        <c:v>46890</c:v>
                      </c:pt>
                      <c:pt idx="6800">
                        <c:v>46891</c:v>
                      </c:pt>
                      <c:pt idx="6801">
                        <c:v>46892</c:v>
                      </c:pt>
                      <c:pt idx="6802">
                        <c:v>46893</c:v>
                      </c:pt>
                      <c:pt idx="6803">
                        <c:v>46894</c:v>
                      </c:pt>
                      <c:pt idx="6804">
                        <c:v>46895</c:v>
                      </c:pt>
                      <c:pt idx="6805">
                        <c:v>46896</c:v>
                      </c:pt>
                      <c:pt idx="6806">
                        <c:v>46897</c:v>
                      </c:pt>
                      <c:pt idx="6807">
                        <c:v>46898</c:v>
                      </c:pt>
                      <c:pt idx="6808">
                        <c:v>46899</c:v>
                      </c:pt>
                      <c:pt idx="6809">
                        <c:v>46900</c:v>
                      </c:pt>
                      <c:pt idx="6810">
                        <c:v>46901</c:v>
                      </c:pt>
                      <c:pt idx="6811">
                        <c:v>46902</c:v>
                      </c:pt>
                      <c:pt idx="6812">
                        <c:v>46903</c:v>
                      </c:pt>
                      <c:pt idx="6813">
                        <c:v>46904</c:v>
                      </c:pt>
                      <c:pt idx="6814">
                        <c:v>46905</c:v>
                      </c:pt>
                      <c:pt idx="6815">
                        <c:v>46906</c:v>
                      </c:pt>
                      <c:pt idx="6816">
                        <c:v>46907</c:v>
                      </c:pt>
                      <c:pt idx="6817">
                        <c:v>46908</c:v>
                      </c:pt>
                      <c:pt idx="6818">
                        <c:v>46909</c:v>
                      </c:pt>
                      <c:pt idx="6819">
                        <c:v>46910</c:v>
                      </c:pt>
                      <c:pt idx="6820">
                        <c:v>46911</c:v>
                      </c:pt>
                      <c:pt idx="6821">
                        <c:v>46912</c:v>
                      </c:pt>
                      <c:pt idx="6822">
                        <c:v>46913</c:v>
                      </c:pt>
                      <c:pt idx="6823">
                        <c:v>46914</c:v>
                      </c:pt>
                      <c:pt idx="6824">
                        <c:v>46915</c:v>
                      </c:pt>
                      <c:pt idx="6825">
                        <c:v>46916</c:v>
                      </c:pt>
                      <c:pt idx="6826">
                        <c:v>46917</c:v>
                      </c:pt>
                      <c:pt idx="6827">
                        <c:v>46918</c:v>
                      </c:pt>
                      <c:pt idx="6828">
                        <c:v>46919</c:v>
                      </c:pt>
                      <c:pt idx="6829">
                        <c:v>46920</c:v>
                      </c:pt>
                      <c:pt idx="6830">
                        <c:v>46921</c:v>
                      </c:pt>
                      <c:pt idx="6831">
                        <c:v>46922</c:v>
                      </c:pt>
                      <c:pt idx="6832">
                        <c:v>46923</c:v>
                      </c:pt>
                      <c:pt idx="6833">
                        <c:v>46924</c:v>
                      </c:pt>
                      <c:pt idx="6834">
                        <c:v>46925</c:v>
                      </c:pt>
                      <c:pt idx="6835">
                        <c:v>46926</c:v>
                      </c:pt>
                      <c:pt idx="6836">
                        <c:v>46927</c:v>
                      </c:pt>
                      <c:pt idx="6837">
                        <c:v>46928</c:v>
                      </c:pt>
                      <c:pt idx="6838">
                        <c:v>46929</c:v>
                      </c:pt>
                      <c:pt idx="6839">
                        <c:v>46930</c:v>
                      </c:pt>
                      <c:pt idx="6840">
                        <c:v>46931</c:v>
                      </c:pt>
                      <c:pt idx="6841">
                        <c:v>46932</c:v>
                      </c:pt>
                      <c:pt idx="6842">
                        <c:v>46933</c:v>
                      </c:pt>
                      <c:pt idx="6843">
                        <c:v>46934</c:v>
                      </c:pt>
                      <c:pt idx="6844">
                        <c:v>46935</c:v>
                      </c:pt>
                      <c:pt idx="6845">
                        <c:v>46936</c:v>
                      </c:pt>
                      <c:pt idx="6846">
                        <c:v>46937</c:v>
                      </c:pt>
                      <c:pt idx="6847">
                        <c:v>46938</c:v>
                      </c:pt>
                      <c:pt idx="6848">
                        <c:v>46939</c:v>
                      </c:pt>
                      <c:pt idx="6849">
                        <c:v>46940</c:v>
                      </c:pt>
                      <c:pt idx="6850">
                        <c:v>46941</c:v>
                      </c:pt>
                      <c:pt idx="6851">
                        <c:v>46942</c:v>
                      </c:pt>
                      <c:pt idx="6852">
                        <c:v>46943</c:v>
                      </c:pt>
                      <c:pt idx="6853">
                        <c:v>46944</c:v>
                      </c:pt>
                      <c:pt idx="6854">
                        <c:v>46945</c:v>
                      </c:pt>
                      <c:pt idx="6855">
                        <c:v>46946</c:v>
                      </c:pt>
                      <c:pt idx="6856">
                        <c:v>46947</c:v>
                      </c:pt>
                      <c:pt idx="6857">
                        <c:v>46948</c:v>
                      </c:pt>
                      <c:pt idx="6858">
                        <c:v>46949</c:v>
                      </c:pt>
                      <c:pt idx="6859">
                        <c:v>46950</c:v>
                      </c:pt>
                      <c:pt idx="6860">
                        <c:v>46951</c:v>
                      </c:pt>
                      <c:pt idx="6861">
                        <c:v>46952</c:v>
                      </c:pt>
                      <c:pt idx="6862">
                        <c:v>46953</c:v>
                      </c:pt>
                      <c:pt idx="6863">
                        <c:v>46954</c:v>
                      </c:pt>
                      <c:pt idx="6864">
                        <c:v>46955</c:v>
                      </c:pt>
                      <c:pt idx="6865">
                        <c:v>46956</c:v>
                      </c:pt>
                      <c:pt idx="6866">
                        <c:v>46957</c:v>
                      </c:pt>
                      <c:pt idx="6867">
                        <c:v>46958</c:v>
                      </c:pt>
                      <c:pt idx="6868">
                        <c:v>46959</c:v>
                      </c:pt>
                      <c:pt idx="6869">
                        <c:v>46960</c:v>
                      </c:pt>
                      <c:pt idx="6870">
                        <c:v>46961</c:v>
                      </c:pt>
                      <c:pt idx="6871">
                        <c:v>46962</c:v>
                      </c:pt>
                      <c:pt idx="6872">
                        <c:v>46963</c:v>
                      </c:pt>
                      <c:pt idx="6873">
                        <c:v>46964</c:v>
                      </c:pt>
                      <c:pt idx="6874">
                        <c:v>46965</c:v>
                      </c:pt>
                      <c:pt idx="6875">
                        <c:v>46966</c:v>
                      </c:pt>
                      <c:pt idx="6876">
                        <c:v>46967</c:v>
                      </c:pt>
                      <c:pt idx="6877">
                        <c:v>46968</c:v>
                      </c:pt>
                      <c:pt idx="6878">
                        <c:v>46969</c:v>
                      </c:pt>
                      <c:pt idx="6879">
                        <c:v>46970</c:v>
                      </c:pt>
                      <c:pt idx="6880">
                        <c:v>46971</c:v>
                      </c:pt>
                      <c:pt idx="6881">
                        <c:v>46972</c:v>
                      </c:pt>
                      <c:pt idx="6882">
                        <c:v>46973</c:v>
                      </c:pt>
                      <c:pt idx="6883">
                        <c:v>46974</c:v>
                      </c:pt>
                      <c:pt idx="6884">
                        <c:v>46975</c:v>
                      </c:pt>
                      <c:pt idx="6885">
                        <c:v>46976</c:v>
                      </c:pt>
                      <c:pt idx="6886">
                        <c:v>46977</c:v>
                      </c:pt>
                      <c:pt idx="6887">
                        <c:v>46978</c:v>
                      </c:pt>
                      <c:pt idx="6888">
                        <c:v>46979</c:v>
                      </c:pt>
                      <c:pt idx="6889">
                        <c:v>46980</c:v>
                      </c:pt>
                      <c:pt idx="6890">
                        <c:v>46981</c:v>
                      </c:pt>
                      <c:pt idx="6891">
                        <c:v>46982</c:v>
                      </c:pt>
                      <c:pt idx="6892">
                        <c:v>46983</c:v>
                      </c:pt>
                      <c:pt idx="6893">
                        <c:v>46984</c:v>
                      </c:pt>
                      <c:pt idx="6894">
                        <c:v>46985</c:v>
                      </c:pt>
                      <c:pt idx="6895">
                        <c:v>46986</c:v>
                      </c:pt>
                      <c:pt idx="6896">
                        <c:v>46987</c:v>
                      </c:pt>
                      <c:pt idx="6897">
                        <c:v>46988</c:v>
                      </c:pt>
                      <c:pt idx="6898">
                        <c:v>46989</c:v>
                      </c:pt>
                      <c:pt idx="6899">
                        <c:v>46990</c:v>
                      </c:pt>
                      <c:pt idx="6900">
                        <c:v>46991</c:v>
                      </c:pt>
                      <c:pt idx="6901">
                        <c:v>46992</c:v>
                      </c:pt>
                      <c:pt idx="6902">
                        <c:v>46993</c:v>
                      </c:pt>
                      <c:pt idx="6903">
                        <c:v>46994</c:v>
                      </c:pt>
                      <c:pt idx="6904">
                        <c:v>46995</c:v>
                      </c:pt>
                      <c:pt idx="6905">
                        <c:v>46996</c:v>
                      </c:pt>
                      <c:pt idx="6906">
                        <c:v>46997</c:v>
                      </c:pt>
                      <c:pt idx="6907">
                        <c:v>46998</c:v>
                      </c:pt>
                      <c:pt idx="6908">
                        <c:v>46999</c:v>
                      </c:pt>
                      <c:pt idx="6909">
                        <c:v>47000</c:v>
                      </c:pt>
                      <c:pt idx="6910">
                        <c:v>47001</c:v>
                      </c:pt>
                      <c:pt idx="6911">
                        <c:v>47002</c:v>
                      </c:pt>
                      <c:pt idx="6912">
                        <c:v>47003</c:v>
                      </c:pt>
                      <c:pt idx="6913">
                        <c:v>47004</c:v>
                      </c:pt>
                      <c:pt idx="6914">
                        <c:v>47005</c:v>
                      </c:pt>
                      <c:pt idx="6915">
                        <c:v>47006</c:v>
                      </c:pt>
                      <c:pt idx="6916">
                        <c:v>47007</c:v>
                      </c:pt>
                      <c:pt idx="6917">
                        <c:v>47008</c:v>
                      </c:pt>
                      <c:pt idx="6918">
                        <c:v>47009</c:v>
                      </c:pt>
                      <c:pt idx="6919">
                        <c:v>47010</c:v>
                      </c:pt>
                      <c:pt idx="6920">
                        <c:v>47011</c:v>
                      </c:pt>
                      <c:pt idx="6921">
                        <c:v>47012</c:v>
                      </c:pt>
                      <c:pt idx="6922">
                        <c:v>47013</c:v>
                      </c:pt>
                      <c:pt idx="6923">
                        <c:v>47014</c:v>
                      </c:pt>
                      <c:pt idx="6924">
                        <c:v>47015</c:v>
                      </c:pt>
                      <c:pt idx="6925">
                        <c:v>47016</c:v>
                      </c:pt>
                      <c:pt idx="6926">
                        <c:v>47017</c:v>
                      </c:pt>
                      <c:pt idx="6927">
                        <c:v>47018</c:v>
                      </c:pt>
                      <c:pt idx="6928">
                        <c:v>47019</c:v>
                      </c:pt>
                      <c:pt idx="6929">
                        <c:v>47020</c:v>
                      </c:pt>
                      <c:pt idx="6930">
                        <c:v>47021</c:v>
                      </c:pt>
                      <c:pt idx="6931">
                        <c:v>47022</c:v>
                      </c:pt>
                      <c:pt idx="6932">
                        <c:v>47023</c:v>
                      </c:pt>
                      <c:pt idx="6933">
                        <c:v>47024</c:v>
                      </c:pt>
                      <c:pt idx="6934">
                        <c:v>47025</c:v>
                      </c:pt>
                      <c:pt idx="6935">
                        <c:v>47026</c:v>
                      </c:pt>
                      <c:pt idx="6936">
                        <c:v>47027</c:v>
                      </c:pt>
                      <c:pt idx="6937">
                        <c:v>47028</c:v>
                      </c:pt>
                      <c:pt idx="6938">
                        <c:v>47029</c:v>
                      </c:pt>
                      <c:pt idx="6939">
                        <c:v>47030</c:v>
                      </c:pt>
                      <c:pt idx="6940">
                        <c:v>47031</c:v>
                      </c:pt>
                      <c:pt idx="6941">
                        <c:v>47032</c:v>
                      </c:pt>
                      <c:pt idx="6942">
                        <c:v>47033</c:v>
                      </c:pt>
                      <c:pt idx="6943">
                        <c:v>47034</c:v>
                      </c:pt>
                      <c:pt idx="6944">
                        <c:v>47035</c:v>
                      </c:pt>
                      <c:pt idx="6945">
                        <c:v>47036</c:v>
                      </c:pt>
                      <c:pt idx="6946">
                        <c:v>47037</c:v>
                      </c:pt>
                      <c:pt idx="6947">
                        <c:v>47038</c:v>
                      </c:pt>
                      <c:pt idx="6948">
                        <c:v>47039</c:v>
                      </c:pt>
                      <c:pt idx="6949">
                        <c:v>47040</c:v>
                      </c:pt>
                      <c:pt idx="6950">
                        <c:v>47041</c:v>
                      </c:pt>
                      <c:pt idx="6951">
                        <c:v>47042</c:v>
                      </c:pt>
                      <c:pt idx="6952">
                        <c:v>47043</c:v>
                      </c:pt>
                      <c:pt idx="6953">
                        <c:v>47044</c:v>
                      </c:pt>
                      <c:pt idx="6954">
                        <c:v>47045</c:v>
                      </c:pt>
                      <c:pt idx="6955">
                        <c:v>47046</c:v>
                      </c:pt>
                      <c:pt idx="6956">
                        <c:v>47047</c:v>
                      </c:pt>
                      <c:pt idx="6957">
                        <c:v>47048</c:v>
                      </c:pt>
                      <c:pt idx="6958">
                        <c:v>47049</c:v>
                      </c:pt>
                      <c:pt idx="6959">
                        <c:v>47050</c:v>
                      </c:pt>
                      <c:pt idx="6960">
                        <c:v>47051</c:v>
                      </c:pt>
                      <c:pt idx="6961">
                        <c:v>47052</c:v>
                      </c:pt>
                      <c:pt idx="6962">
                        <c:v>47053</c:v>
                      </c:pt>
                      <c:pt idx="6963">
                        <c:v>47054</c:v>
                      </c:pt>
                      <c:pt idx="6964">
                        <c:v>47055</c:v>
                      </c:pt>
                      <c:pt idx="6965">
                        <c:v>47056</c:v>
                      </c:pt>
                      <c:pt idx="6966">
                        <c:v>47057</c:v>
                      </c:pt>
                      <c:pt idx="6967">
                        <c:v>47058</c:v>
                      </c:pt>
                      <c:pt idx="6968">
                        <c:v>47059</c:v>
                      </c:pt>
                      <c:pt idx="6969">
                        <c:v>47060</c:v>
                      </c:pt>
                      <c:pt idx="6970">
                        <c:v>47061</c:v>
                      </c:pt>
                      <c:pt idx="6971">
                        <c:v>47062</c:v>
                      </c:pt>
                      <c:pt idx="6972">
                        <c:v>47063</c:v>
                      </c:pt>
                      <c:pt idx="6973">
                        <c:v>47064</c:v>
                      </c:pt>
                      <c:pt idx="6974">
                        <c:v>47065</c:v>
                      </c:pt>
                      <c:pt idx="6975">
                        <c:v>47066</c:v>
                      </c:pt>
                      <c:pt idx="6976">
                        <c:v>47067</c:v>
                      </c:pt>
                      <c:pt idx="6977">
                        <c:v>47068</c:v>
                      </c:pt>
                      <c:pt idx="6978">
                        <c:v>47069</c:v>
                      </c:pt>
                      <c:pt idx="6979">
                        <c:v>47070</c:v>
                      </c:pt>
                      <c:pt idx="6980">
                        <c:v>47071</c:v>
                      </c:pt>
                      <c:pt idx="6981">
                        <c:v>47072</c:v>
                      </c:pt>
                      <c:pt idx="6982">
                        <c:v>47073</c:v>
                      </c:pt>
                      <c:pt idx="6983">
                        <c:v>47074</c:v>
                      </c:pt>
                      <c:pt idx="6984">
                        <c:v>47075</c:v>
                      </c:pt>
                      <c:pt idx="6985">
                        <c:v>47076</c:v>
                      </c:pt>
                      <c:pt idx="6986">
                        <c:v>47077</c:v>
                      </c:pt>
                      <c:pt idx="6987">
                        <c:v>47078</c:v>
                      </c:pt>
                      <c:pt idx="6988">
                        <c:v>47079</c:v>
                      </c:pt>
                      <c:pt idx="6989">
                        <c:v>47080</c:v>
                      </c:pt>
                      <c:pt idx="6990">
                        <c:v>47081</c:v>
                      </c:pt>
                      <c:pt idx="6991">
                        <c:v>47082</c:v>
                      </c:pt>
                      <c:pt idx="6992">
                        <c:v>47083</c:v>
                      </c:pt>
                      <c:pt idx="6993">
                        <c:v>47084</c:v>
                      </c:pt>
                      <c:pt idx="6994">
                        <c:v>47085</c:v>
                      </c:pt>
                      <c:pt idx="6995">
                        <c:v>47086</c:v>
                      </c:pt>
                      <c:pt idx="6996">
                        <c:v>47087</c:v>
                      </c:pt>
                      <c:pt idx="6997">
                        <c:v>47088</c:v>
                      </c:pt>
                      <c:pt idx="6998">
                        <c:v>47089</c:v>
                      </c:pt>
                      <c:pt idx="6999">
                        <c:v>47090</c:v>
                      </c:pt>
                      <c:pt idx="7000">
                        <c:v>47091</c:v>
                      </c:pt>
                      <c:pt idx="7001">
                        <c:v>47092</c:v>
                      </c:pt>
                      <c:pt idx="7002">
                        <c:v>47093</c:v>
                      </c:pt>
                      <c:pt idx="7003">
                        <c:v>47094</c:v>
                      </c:pt>
                      <c:pt idx="7004">
                        <c:v>47095</c:v>
                      </c:pt>
                      <c:pt idx="7005">
                        <c:v>47096</c:v>
                      </c:pt>
                      <c:pt idx="7006">
                        <c:v>47097</c:v>
                      </c:pt>
                      <c:pt idx="7007">
                        <c:v>47098</c:v>
                      </c:pt>
                      <c:pt idx="7008">
                        <c:v>47099</c:v>
                      </c:pt>
                      <c:pt idx="7009">
                        <c:v>47100</c:v>
                      </c:pt>
                      <c:pt idx="7010">
                        <c:v>47101</c:v>
                      </c:pt>
                      <c:pt idx="7011">
                        <c:v>47102</c:v>
                      </c:pt>
                      <c:pt idx="7012">
                        <c:v>47103</c:v>
                      </c:pt>
                      <c:pt idx="7013">
                        <c:v>47104</c:v>
                      </c:pt>
                      <c:pt idx="7014">
                        <c:v>47105</c:v>
                      </c:pt>
                      <c:pt idx="7015">
                        <c:v>47106</c:v>
                      </c:pt>
                      <c:pt idx="7016">
                        <c:v>47107</c:v>
                      </c:pt>
                      <c:pt idx="7017">
                        <c:v>47108</c:v>
                      </c:pt>
                      <c:pt idx="7018">
                        <c:v>47109</c:v>
                      </c:pt>
                      <c:pt idx="7019">
                        <c:v>47110</c:v>
                      </c:pt>
                      <c:pt idx="7020">
                        <c:v>47111</c:v>
                      </c:pt>
                      <c:pt idx="7021">
                        <c:v>47112</c:v>
                      </c:pt>
                      <c:pt idx="7022">
                        <c:v>47113</c:v>
                      </c:pt>
                      <c:pt idx="7023">
                        <c:v>47114</c:v>
                      </c:pt>
                      <c:pt idx="7024">
                        <c:v>47115</c:v>
                      </c:pt>
                      <c:pt idx="7025">
                        <c:v>47116</c:v>
                      </c:pt>
                      <c:pt idx="7026">
                        <c:v>47117</c:v>
                      </c:pt>
                      <c:pt idx="7027">
                        <c:v>47118</c:v>
                      </c:pt>
                      <c:pt idx="7028">
                        <c:v>47119</c:v>
                      </c:pt>
                      <c:pt idx="7029">
                        <c:v>47120</c:v>
                      </c:pt>
                      <c:pt idx="7030">
                        <c:v>47121</c:v>
                      </c:pt>
                      <c:pt idx="7031">
                        <c:v>47122</c:v>
                      </c:pt>
                      <c:pt idx="7032">
                        <c:v>47123</c:v>
                      </c:pt>
                      <c:pt idx="7033">
                        <c:v>47124</c:v>
                      </c:pt>
                      <c:pt idx="7034">
                        <c:v>47125</c:v>
                      </c:pt>
                      <c:pt idx="7035">
                        <c:v>47126</c:v>
                      </c:pt>
                      <c:pt idx="7036">
                        <c:v>47127</c:v>
                      </c:pt>
                      <c:pt idx="7037">
                        <c:v>47128</c:v>
                      </c:pt>
                      <c:pt idx="7038">
                        <c:v>47129</c:v>
                      </c:pt>
                      <c:pt idx="7039">
                        <c:v>47130</c:v>
                      </c:pt>
                      <c:pt idx="7040">
                        <c:v>47131</c:v>
                      </c:pt>
                      <c:pt idx="7041">
                        <c:v>47132</c:v>
                      </c:pt>
                      <c:pt idx="7042">
                        <c:v>47133</c:v>
                      </c:pt>
                      <c:pt idx="7043">
                        <c:v>47134</c:v>
                      </c:pt>
                      <c:pt idx="7044">
                        <c:v>47135</c:v>
                      </c:pt>
                      <c:pt idx="7045">
                        <c:v>47136</c:v>
                      </c:pt>
                      <c:pt idx="7046">
                        <c:v>47137</c:v>
                      </c:pt>
                      <c:pt idx="7047">
                        <c:v>47138</c:v>
                      </c:pt>
                      <c:pt idx="7048">
                        <c:v>47139</c:v>
                      </c:pt>
                      <c:pt idx="7049">
                        <c:v>47140</c:v>
                      </c:pt>
                      <c:pt idx="7050">
                        <c:v>47141</c:v>
                      </c:pt>
                      <c:pt idx="7051">
                        <c:v>47142</c:v>
                      </c:pt>
                      <c:pt idx="7052">
                        <c:v>47143</c:v>
                      </c:pt>
                      <c:pt idx="7053">
                        <c:v>47144</c:v>
                      </c:pt>
                      <c:pt idx="7054">
                        <c:v>47145</c:v>
                      </c:pt>
                      <c:pt idx="7055">
                        <c:v>47146</c:v>
                      </c:pt>
                      <c:pt idx="7056">
                        <c:v>47147</c:v>
                      </c:pt>
                      <c:pt idx="7057">
                        <c:v>47148</c:v>
                      </c:pt>
                      <c:pt idx="7058">
                        <c:v>47149</c:v>
                      </c:pt>
                      <c:pt idx="7059">
                        <c:v>47150</c:v>
                      </c:pt>
                      <c:pt idx="7060">
                        <c:v>47151</c:v>
                      </c:pt>
                      <c:pt idx="7061">
                        <c:v>47152</c:v>
                      </c:pt>
                      <c:pt idx="7062">
                        <c:v>47153</c:v>
                      </c:pt>
                      <c:pt idx="7063">
                        <c:v>47154</c:v>
                      </c:pt>
                      <c:pt idx="7064">
                        <c:v>47155</c:v>
                      </c:pt>
                      <c:pt idx="7065">
                        <c:v>47156</c:v>
                      </c:pt>
                      <c:pt idx="7066">
                        <c:v>47157</c:v>
                      </c:pt>
                      <c:pt idx="7067">
                        <c:v>47158</c:v>
                      </c:pt>
                      <c:pt idx="7068">
                        <c:v>47159</c:v>
                      </c:pt>
                      <c:pt idx="7069">
                        <c:v>47160</c:v>
                      </c:pt>
                      <c:pt idx="7070">
                        <c:v>47161</c:v>
                      </c:pt>
                      <c:pt idx="7071">
                        <c:v>47162</c:v>
                      </c:pt>
                      <c:pt idx="7072">
                        <c:v>47163</c:v>
                      </c:pt>
                      <c:pt idx="7073">
                        <c:v>47164</c:v>
                      </c:pt>
                      <c:pt idx="7074">
                        <c:v>47165</c:v>
                      </c:pt>
                      <c:pt idx="7075">
                        <c:v>47166</c:v>
                      </c:pt>
                      <c:pt idx="7076">
                        <c:v>47167</c:v>
                      </c:pt>
                      <c:pt idx="7077">
                        <c:v>47168</c:v>
                      </c:pt>
                      <c:pt idx="7078">
                        <c:v>47169</c:v>
                      </c:pt>
                      <c:pt idx="7079">
                        <c:v>47170</c:v>
                      </c:pt>
                      <c:pt idx="7080">
                        <c:v>47171</c:v>
                      </c:pt>
                      <c:pt idx="7081">
                        <c:v>47172</c:v>
                      </c:pt>
                      <c:pt idx="7082">
                        <c:v>47173</c:v>
                      </c:pt>
                      <c:pt idx="7083">
                        <c:v>47174</c:v>
                      </c:pt>
                      <c:pt idx="7084">
                        <c:v>47175</c:v>
                      </c:pt>
                      <c:pt idx="7085">
                        <c:v>47176</c:v>
                      </c:pt>
                      <c:pt idx="7086">
                        <c:v>47177</c:v>
                      </c:pt>
                      <c:pt idx="7087">
                        <c:v>47178</c:v>
                      </c:pt>
                      <c:pt idx="7088">
                        <c:v>47179</c:v>
                      </c:pt>
                      <c:pt idx="7089">
                        <c:v>47180</c:v>
                      </c:pt>
                      <c:pt idx="7090">
                        <c:v>47181</c:v>
                      </c:pt>
                      <c:pt idx="7091">
                        <c:v>47182</c:v>
                      </c:pt>
                      <c:pt idx="7092">
                        <c:v>47183</c:v>
                      </c:pt>
                      <c:pt idx="7093">
                        <c:v>47184</c:v>
                      </c:pt>
                      <c:pt idx="7094">
                        <c:v>47185</c:v>
                      </c:pt>
                      <c:pt idx="7095">
                        <c:v>47186</c:v>
                      </c:pt>
                      <c:pt idx="7096">
                        <c:v>47187</c:v>
                      </c:pt>
                      <c:pt idx="7097">
                        <c:v>47188</c:v>
                      </c:pt>
                      <c:pt idx="7098">
                        <c:v>47189</c:v>
                      </c:pt>
                      <c:pt idx="7099">
                        <c:v>47190</c:v>
                      </c:pt>
                      <c:pt idx="7100">
                        <c:v>47191</c:v>
                      </c:pt>
                      <c:pt idx="7101">
                        <c:v>47192</c:v>
                      </c:pt>
                      <c:pt idx="7102">
                        <c:v>47193</c:v>
                      </c:pt>
                      <c:pt idx="7103">
                        <c:v>47194</c:v>
                      </c:pt>
                      <c:pt idx="7104">
                        <c:v>47195</c:v>
                      </c:pt>
                      <c:pt idx="7105">
                        <c:v>47196</c:v>
                      </c:pt>
                      <c:pt idx="7106">
                        <c:v>47197</c:v>
                      </c:pt>
                      <c:pt idx="7107">
                        <c:v>47198</c:v>
                      </c:pt>
                      <c:pt idx="7108">
                        <c:v>47199</c:v>
                      </c:pt>
                      <c:pt idx="7109">
                        <c:v>47200</c:v>
                      </c:pt>
                      <c:pt idx="7110">
                        <c:v>47201</c:v>
                      </c:pt>
                      <c:pt idx="7111">
                        <c:v>47202</c:v>
                      </c:pt>
                      <c:pt idx="7112">
                        <c:v>47203</c:v>
                      </c:pt>
                      <c:pt idx="7113">
                        <c:v>47204</c:v>
                      </c:pt>
                      <c:pt idx="7114">
                        <c:v>47205</c:v>
                      </c:pt>
                      <c:pt idx="7115">
                        <c:v>47206</c:v>
                      </c:pt>
                      <c:pt idx="7116">
                        <c:v>47207</c:v>
                      </c:pt>
                      <c:pt idx="7117">
                        <c:v>47208</c:v>
                      </c:pt>
                      <c:pt idx="7118">
                        <c:v>47209</c:v>
                      </c:pt>
                      <c:pt idx="7119">
                        <c:v>47210</c:v>
                      </c:pt>
                      <c:pt idx="7120">
                        <c:v>47211</c:v>
                      </c:pt>
                      <c:pt idx="7121">
                        <c:v>47212</c:v>
                      </c:pt>
                      <c:pt idx="7122">
                        <c:v>47213</c:v>
                      </c:pt>
                      <c:pt idx="7123">
                        <c:v>47214</c:v>
                      </c:pt>
                      <c:pt idx="7124">
                        <c:v>47215</c:v>
                      </c:pt>
                      <c:pt idx="7125">
                        <c:v>47216</c:v>
                      </c:pt>
                      <c:pt idx="7126">
                        <c:v>47217</c:v>
                      </c:pt>
                      <c:pt idx="7127">
                        <c:v>47218</c:v>
                      </c:pt>
                      <c:pt idx="7128">
                        <c:v>47219</c:v>
                      </c:pt>
                      <c:pt idx="7129">
                        <c:v>47220</c:v>
                      </c:pt>
                      <c:pt idx="7130">
                        <c:v>47221</c:v>
                      </c:pt>
                      <c:pt idx="7131">
                        <c:v>47222</c:v>
                      </c:pt>
                      <c:pt idx="7132">
                        <c:v>47223</c:v>
                      </c:pt>
                      <c:pt idx="7133">
                        <c:v>47224</c:v>
                      </c:pt>
                      <c:pt idx="7134">
                        <c:v>47225</c:v>
                      </c:pt>
                      <c:pt idx="7135">
                        <c:v>47226</c:v>
                      </c:pt>
                      <c:pt idx="7136">
                        <c:v>47227</c:v>
                      </c:pt>
                      <c:pt idx="7137">
                        <c:v>47228</c:v>
                      </c:pt>
                      <c:pt idx="7138">
                        <c:v>47229</c:v>
                      </c:pt>
                      <c:pt idx="7139">
                        <c:v>47230</c:v>
                      </c:pt>
                      <c:pt idx="7140">
                        <c:v>47231</c:v>
                      </c:pt>
                      <c:pt idx="7141">
                        <c:v>47232</c:v>
                      </c:pt>
                      <c:pt idx="7142">
                        <c:v>47233</c:v>
                      </c:pt>
                      <c:pt idx="7143">
                        <c:v>47234</c:v>
                      </c:pt>
                      <c:pt idx="7144">
                        <c:v>47235</c:v>
                      </c:pt>
                      <c:pt idx="7145">
                        <c:v>47236</c:v>
                      </c:pt>
                      <c:pt idx="7146">
                        <c:v>47237</c:v>
                      </c:pt>
                      <c:pt idx="7147">
                        <c:v>47238</c:v>
                      </c:pt>
                      <c:pt idx="7148">
                        <c:v>47239</c:v>
                      </c:pt>
                      <c:pt idx="7149">
                        <c:v>47240</c:v>
                      </c:pt>
                      <c:pt idx="7150">
                        <c:v>47241</c:v>
                      </c:pt>
                      <c:pt idx="7151">
                        <c:v>47242</c:v>
                      </c:pt>
                      <c:pt idx="7152">
                        <c:v>47243</c:v>
                      </c:pt>
                      <c:pt idx="7153">
                        <c:v>47244</c:v>
                      </c:pt>
                      <c:pt idx="7154">
                        <c:v>47245</c:v>
                      </c:pt>
                      <c:pt idx="7155">
                        <c:v>47246</c:v>
                      </c:pt>
                      <c:pt idx="7156">
                        <c:v>47247</c:v>
                      </c:pt>
                      <c:pt idx="7157">
                        <c:v>47248</c:v>
                      </c:pt>
                      <c:pt idx="7158">
                        <c:v>47249</c:v>
                      </c:pt>
                      <c:pt idx="7159">
                        <c:v>47250</c:v>
                      </c:pt>
                      <c:pt idx="7160">
                        <c:v>47251</c:v>
                      </c:pt>
                      <c:pt idx="7161">
                        <c:v>47252</c:v>
                      </c:pt>
                      <c:pt idx="7162">
                        <c:v>47253</c:v>
                      </c:pt>
                      <c:pt idx="7163">
                        <c:v>47254</c:v>
                      </c:pt>
                      <c:pt idx="7164">
                        <c:v>47255</c:v>
                      </c:pt>
                      <c:pt idx="7165">
                        <c:v>47256</c:v>
                      </c:pt>
                      <c:pt idx="7166">
                        <c:v>47257</c:v>
                      </c:pt>
                      <c:pt idx="7167">
                        <c:v>47258</c:v>
                      </c:pt>
                      <c:pt idx="7168">
                        <c:v>47259</c:v>
                      </c:pt>
                      <c:pt idx="7169">
                        <c:v>47260</c:v>
                      </c:pt>
                      <c:pt idx="7170">
                        <c:v>47261</c:v>
                      </c:pt>
                      <c:pt idx="7171">
                        <c:v>47262</c:v>
                      </c:pt>
                      <c:pt idx="7172">
                        <c:v>47263</c:v>
                      </c:pt>
                      <c:pt idx="7173">
                        <c:v>47264</c:v>
                      </c:pt>
                      <c:pt idx="7174">
                        <c:v>47265</c:v>
                      </c:pt>
                      <c:pt idx="7175">
                        <c:v>47266</c:v>
                      </c:pt>
                      <c:pt idx="7176">
                        <c:v>47267</c:v>
                      </c:pt>
                      <c:pt idx="7177">
                        <c:v>47268</c:v>
                      </c:pt>
                      <c:pt idx="7178">
                        <c:v>47269</c:v>
                      </c:pt>
                      <c:pt idx="7179">
                        <c:v>47270</c:v>
                      </c:pt>
                      <c:pt idx="7180">
                        <c:v>47271</c:v>
                      </c:pt>
                      <c:pt idx="7181">
                        <c:v>47272</c:v>
                      </c:pt>
                      <c:pt idx="7182">
                        <c:v>47273</c:v>
                      </c:pt>
                      <c:pt idx="7183">
                        <c:v>47274</c:v>
                      </c:pt>
                      <c:pt idx="7184">
                        <c:v>47275</c:v>
                      </c:pt>
                      <c:pt idx="7185">
                        <c:v>47276</c:v>
                      </c:pt>
                      <c:pt idx="7186">
                        <c:v>47277</c:v>
                      </c:pt>
                      <c:pt idx="7187">
                        <c:v>47278</c:v>
                      </c:pt>
                      <c:pt idx="7188">
                        <c:v>47279</c:v>
                      </c:pt>
                      <c:pt idx="7189">
                        <c:v>47280</c:v>
                      </c:pt>
                      <c:pt idx="7190">
                        <c:v>47281</c:v>
                      </c:pt>
                      <c:pt idx="7191">
                        <c:v>47282</c:v>
                      </c:pt>
                      <c:pt idx="7192">
                        <c:v>47283</c:v>
                      </c:pt>
                      <c:pt idx="7193">
                        <c:v>47284</c:v>
                      </c:pt>
                      <c:pt idx="7194">
                        <c:v>47285</c:v>
                      </c:pt>
                      <c:pt idx="7195">
                        <c:v>47286</c:v>
                      </c:pt>
                      <c:pt idx="7196">
                        <c:v>47287</c:v>
                      </c:pt>
                      <c:pt idx="7197">
                        <c:v>47288</c:v>
                      </c:pt>
                      <c:pt idx="7198">
                        <c:v>47289</c:v>
                      </c:pt>
                      <c:pt idx="7199">
                        <c:v>47290</c:v>
                      </c:pt>
                      <c:pt idx="7200">
                        <c:v>47291</c:v>
                      </c:pt>
                      <c:pt idx="7201">
                        <c:v>47292</c:v>
                      </c:pt>
                      <c:pt idx="7202">
                        <c:v>47293</c:v>
                      </c:pt>
                      <c:pt idx="7203">
                        <c:v>47294</c:v>
                      </c:pt>
                      <c:pt idx="7204">
                        <c:v>47295</c:v>
                      </c:pt>
                      <c:pt idx="7205">
                        <c:v>47296</c:v>
                      </c:pt>
                      <c:pt idx="7206">
                        <c:v>47297</c:v>
                      </c:pt>
                      <c:pt idx="7207">
                        <c:v>47298</c:v>
                      </c:pt>
                      <c:pt idx="7208">
                        <c:v>47299</c:v>
                      </c:pt>
                      <c:pt idx="7209">
                        <c:v>47300</c:v>
                      </c:pt>
                      <c:pt idx="7210">
                        <c:v>47301</c:v>
                      </c:pt>
                      <c:pt idx="7211">
                        <c:v>47302</c:v>
                      </c:pt>
                      <c:pt idx="7212">
                        <c:v>47303</c:v>
                      </c:pt>
                      <c:pt idx="7213">
                        <c:v>47304</c:v>
                      </c:pt>
                      <c:pt idx="7214">
                        <c:v>47305</c:v>
                      </c:pt>
                      <c:pt idx="7215">
                        <c:v>47306</c:v>
                      </c:pt>
                      <c:pt idx="7216">
                        <c:v>47307</c:v>
                      </c:pt>
                      <c:pt idx="7217">
                        <c:v>47308</c:v>
                      </c:pt>
                      <c:pt idx="7218">
                        <c:v>47309</c:v>
                      </c:pt>
                      <c:pt idx="7219">
                        <c:v>47310</c:v>
                      </c:pt>
                      <c:pt idx="7220">
                        <c:v>47311</c:v>
                      </c:pt>
                      <c:pt idx="7221">
                        <c:v>47312</c:v>
                      </c:pt>
                      <c:pt idx="7222">
                        <c:v>47313</c:v>
                      </c:pt>
                      <c:pt idx="7223">
                        <c:v>47314</c:v>
                      </c:pt>
                      <c:pt idx="7224">
                        <c:v>47315</c:v>
                      </c:pt>
                      <c:pt idx="7225">
                        <c:v>47316</c:v>
                      </c:pt>
                      <c:pt idx="7226">
                        <c:v>47317</c:v>
                      </c:pt>
                      <c:pt idx="7227">
                        <c:v>47318</c:v>
                      </c:pt>
                      <c:pt idx="7228">
                        <c:v>47319</c:v>
                      </c:pt>
                      <c:pt idx="7229">
                        <c:v>47320</c:v>
                      </c:pt>
                      <c:pt idx="7230">
                        <c:v>47321</c:v>
                      </c:pt>
                      <c:pt idx="7231">
                        <c:v>47322</c:v>
                      </c:pt>
                      <c:pt idx="7232">
                        <c:v>47323</c:v>
                      </c:pt>
                      <c:pt idx="7233">
                        <c:v>47324</c:v>
                      </c:pt>
                      <c:pt idx="7234">
                        <c:v>47325</c:v>
                      </c:pt>
                      <c:pt idx="7235">
                        <c:v>47326</c:v>
                      </c:pt>
                      <c:pt idx="7236">
                        <c:v>47327</c:v>
                      </c:pt>
                      <c:pt idx="7237">
                        <c:v>47328</c:v>
                      </c:pt>
                      <c:pt idx="7238">
                        <c:v>47329</c:v>
                      </c:pt>
                      <c:pt idx="7239">
                        <c:v>47330</c:v>
                      </c:pt>
                      <c:pt idx="7240">
                        <c:v>47331</c:v>
                      </c:pt>
                      <c:pt idx="7241">
                        <c:v>47332</c:v>
                      </c:pt>
                      <c:pt idx="7242">
                        <c:v>47333</c:v>
                      </c:pt>
                      <c:pt idx="7243">
                        <c:v>47334</c:v>
                      </c:pt>
                      <c:pt idx="7244">
                        <c:v>47335</c:v>
                      </c:pt>
                      <c:pt idx="7245">
                        <c:v>47336</c:v>
                      </c:pt>
                      <c:pt idx="7246">
                        <c:v>47337</c:v>
                      </c:pt>
                      <c:pt idx="7247">
                        <c:v>47338</c:v>
                      </c:pt>
                      <c:pt idx="7248">
                        <c:v>47339</c:v>
                      </c:pt>
                      <c:pt idx="7249">
                        <c:v>47340</c:v>
                      </c:pt>
                      <c:pt idx="7250">
                        <c:v>47341</c:v>
                      </c:pt>
                      <c:pt idx="7251">
                        <c:v>47342</c:v>
                      </c:pt>
                      <c:pt idx="7252">
                        <c:v>47343</c:v>
                      </c:pt>
                      <c:pt idx="7253">
                        <c:v>47344</c:v>
                      </c:pt>
                      <c:pt idx="7254">
                        <c:v>47345</c:v>
                      </c:pt>
                      <c:pt idx="7255">
                        <c:v>47346</c:v>
                      </c:pt>
                      <c:pt idx="7256">
                        <c:v>47347</c:v>
                      </c:pt>
                      <c:pt idx="7257">
                        <c:v>47348</c:v>
                      </c:pt>
                      <c:pt idx="7258">
                        <c:v>47349</c:v>
                      </c:pt>
                      <c:pt idx="7259">
                        <c:v>47350</c:v>
                      </c:pt>
                      <c:pt idx="7260">
                        <c:v>47351</c:v>
                      </c:pt>
                      <c:pt idx="7261">
                        <c:v>47352</c:v>
                      </c:pt>
                      <c:pt idx="7262">
                        <c:v>47353</c:v>
                      </c:pt>
                      <c:pt idx="7263">
                        <c:v>47354</c:v>
                      </c:pt>
                      <c:pt idx="7264">
                        <c:v>47355</c:v>
                      </c:pt>
                      <c:pt idx="7265">
                        <c:v>47356</c:v>
                      </c:pt>
                      <c:pt idx="7266">
                        <c:v>47357</c:v>
                      </c:pt>
                      <c:pt idx="7267">
                        <c:v>47358</c:v>
                      </c:pt>
                      <c:pt idx="7268">
                        <c:v>47359</c:v>
                      </c:pt>
                      <c:pt idx="7269">
                        <c:v>47360</c:v>
                      </c:pt>
                      <c:pt idx="7270">
                        <c:v>47361</c:v>
                      </c:pt>
                      <c:pt idx="7271">
                        <c:v>47362</c:v>
                      </c:pt>
                      <c:pt idx="7272">
                        <c:v>47363</c:v>
                      </c:pt>
                      <c:pt idx="7273">
                        <c:v>47364</c:v>
                      </c:pt>
                      <c:pt idx="7274">
                        <c:v>47365</c:v>
                      </c:pt>
                      <c:pt idx="7275">
                        <c:v>47366</c:v>
                      </c:pt>
                      <c:pt idx="7276">
                        <c:v>47367</c:v>
                      </c:pt>
                      <c:pt idx="7277">
                        <c:v>47368</c:v>
                      </c:pt>
                      <c:pt idx="7278">
                        <c:v>47369</c:v>
                      </c:pt>
                      <c:pt idx="7279">
                        <c:v>47370</c:v>
                      </c:pt>
                      <c:pt idx="7280">
                        <c:v>47371</c:v>
                      </c:pt>
                      <c:pt idx="7281">
                        <c:v>47372</c:v>
                      </c:pt>
                      <c:pt idx="7282">
                        <c:v>47373</c:v>
                      </c:pt>
                      <c:pt idx="7283">
                        <c:v>47374</c:v>
                      </c:pt>
                      <c:pt idx="7284">
                        <c:v>47375</c:v>
                      </c:pt>
                      <c:pt idx="7285">
                        <c:v>47376</c:v>
                      </c:pt>
                      <c:pt idx="7286">
                        <c:v>47377</c:v>
                      </c:pt>
                      <c:pt idx="7287">
                        <c:v>47378</c:v>
                      </c:pt>
                      <c:pt idx="7288">
                        <c:v>47379</c:v>
                      </c:pt>
                      <c:pt idx="7289">
                        <c:v>47380</c:v>
                      </c:pt>
                      <c:pt idx="7290">
                        <c:v>47381</c:v>
                      </c:pt>
                      <c:pt idx="7291">
                        <c:v>47382</c:v>
                      </c:pt>
                      <c:pt idx="7292">
                        <c:v>47383</c:v>
                      </c:pt>
                      <c:pt idx="7293">
                        <c:v>47384</c:v>
                      </c:pt>
                      <c:pt idx="7294">
                        <c:v>47385</c:v>
                      </c:pt>
                      <c:pt idx="7295">
                        <c:v>47386</c:v>
                      </c:pt>
                      <c:pt idx="7296">
                        <c:v>47387</c:v>
                      </c:pt>
                      <c:pt idx="7297">
                        <c:v>47388</c:v>
                      </c:pt>
                      <c:pt idx="7298">
                        <c:v>47389</c:v>
                      </c:pt>
                      <c:pt idx="7299">
                        <c:v>47390</c:v>
                      </c:pt>
                      <c:pt idx="7300">
                        <c:v>47391</c:v>
                      </c:pt>
                      <c:pt idx="7301">
                        <c:v>47392</c:v>
                      </c:pt>
                      <c:pt idx="7302">
                        <c:v>47393</c:v>
                      </c:pt>
                      <c:pt idx="7303">
                        <c:v>47394</c:v>
                      </c:pt>
                      <c:pt idx="7304">
                        <c:v>47395</c:v>
                      </c:pt>
                      <c:pt idx="7305">
                        <c:v>47396</c:v>
                      </c:pt>
                      <c:pt idx="7306">
                        <c:v>47397</c:v>
                      </c:pt>
                      <c:pt idx="7307">
                        <c:v>47398</c:v>
                      </c:pt>
                      <c:pt idx="7308">
                        <c:v>47399</c:v>
                      </c:pt>
                      <c:pt idx="7309">
                        <c:v>47400</c:v>
                      </c:pt>
                      <c:pt idx="7310">
                        <c:v>47401</c:v>
                      </c:pt>
                      <c:pt idx="7311">
                        <c:v>47402</c:v>
                      </c:pt>
                      <c:pt idx="7312">
                        <c:v>47403</c:v>
                      </c:pt>
                      <c:pt idx="7313">
                        <c:v>47404</c:v>
                      </c:pt>
                      <c:pt idx="7314">
                        <c:v>47405</c:v>
                      </c:pt>
                      <c:pt idx="7315">
                        <c:v>47406</c:v>
                      </c:pt>
                      <c:pt idx="7316">
                        <c:v>47407</c:v>
                      </c:pt>
                      <c:pt idx="7317">
                        <c:v>47408</c:v>
                      </c:pt>
                      <c:pt idx="7318">
                        <c:v>47409</c:v>
                      </c:pt>
                      <c:pt idx="7319">
                        <c:v>47410</c:v>
                      </c:pt>
                      <c:pt idx="7320">
                        <c:v>47411</c:v>
                      </c:pt>
                      <c:pt idx="7321">
                        <c:v>47412</c:v>
                      </c:pt>
                      <c:pt idx="7322">
                        <c:v>47413</c:v>
                      </c:pt>
                      <c:pt idx="7323">
                        <c:v>47414</c:v>
                      </c:pt>
                      <c:pt idx="7324">
                        <c:v>47415</c:v>
                      </c:pt>
                      <c:pt idx="7325">
                        <c:v>47416</c:v>
                      </c:pt>
                      <c:pt idx="7326">
                        <c:v>47417</c:v>
                      </c:pt>
                      <c:pt idx="7327">
                        <c:v>47418</c:v>
                      </c:pt>
                      <c:pt idx="7328">
                        <c:v>47419</c:v>
                      </c:pt>
                      <c:pt idx="7329">
                        <c:v>47420</c:v>
                      </c:pt>
                      <c:pt idx="7330">
                        <c:v>47421</c:v>
                      </c:pt>
                      <c:pt idx="7331">
                        <c:v>47422</c:v>
                      </c:pt>
                      <c:pt idx="7332">
                        <c:v>47423</c:v>
                      </c:pt>
                      <c:pt idx="7333">
                        <c:v>47424</c:v>
                      </c:pt>
                      <c:pt idx="7334">
                        <c:v>47425</c:v>
                      </c:pt>
                      <c:pt idx="7335">
                        <c:v>47426</c:v>
                      </c:pt>
                      <c:pt idx="7336">
                        <c:v>47427</c:v>
                      </c:pt>
                      <c:pt idx="7337">
                        <c:v>47428</c:v>
                      </c:pt>
                      <c:pt idx="7338">
                        <c:v>47429</c:v>
                      </c:pt>
                      <c:pt idx="7339">
                        <c:v>47430</c:v>
                      </c:pt>
                      <c:pt idx="7340">
                        <c:v>47431</c:v>
                      </c:pt>
                      <c:pt idx="7341">
                        <c:v>47432</c:v>
                      </c:pt>
                      <c:pt idx="7342">
                        <c:v>47433</c:v>
                      </c:pt>
                      <c:pt idx="7343">
                        <c:v>47434</c:v>
                      </c:pt>
                      <c:pt idx="7344">
                        <c:v>47435</c:v>
                      </c:pt>
                      <c:pt idx="7345">
                        <c:v>47436</c:v>
                      </c:pt>
                      <c:pt idx="7346">
                        <c:v>47437</c:v>
                      </c:pt>
                      <c:pt idx="7347">
                        <c:v>47438</c:v>
                      </c:pt>
                      <c:pt idx="7348">
                        <c:v>47439</c:v>
                      </c:pt>
                      <c:pt idx="7349">
                        <c:v>47440</c:v>
                      </c:pt>
                      <c:pt idx="7350">
                        <c:v>47441</c:v>
                      </c:pt>
                      <c:pt idx="7351">
                        <c:v>47442</c:v>
                      </c:pt>
                      <c:pt idx="7352">
                        <c:v>47443</c:v>
                      </c:pt>
                      <c:pt idx="7353">
                        <c:v>47444</c:v>
                      </c:pt>
                      <c:pt idx="7354">
                        <c:v>47445</c:v>
                      </c:pt>
                      <c:pt idx="7355">
                        <c:v>47446</c:v>
                      </c:pt>
                      <c:pt idx="7356">
                        <c:v>47447</c:v>
                      </c:pt>
                      <c:pt idx="7357">
                        <c:v>47448</c:v>
                      </c:pt>
                      <c:pt idx="7358">
                        <c:v>47449</c:v>
                      </c:pt>
                      <c:pt idx="7359">
                        <c:v>47450</c:v>
                      </c:pt>
                      <c:pt idx="7360">
                        <c:v>47451</c:v>
                      </c:pt>
                      <c:pt idx="7361">
                        <c:v>47452</c:v>
                      </c:pt>
                      <c:pt idx="7362">
                        <c:v>47453</c:v>
                      </c:pt>
                      <c:pt idx="7363">
                        <c:v>47454</c:v>
                      </c:pt>
                      <c:pt idx="7364">
                        <c:v>47455</c:v>
                      </c:pt>
                      <c:pt idx="7365">
                        <c:v>47456</c:v>
                      </c:pt>
                      <c:pt idx="7366">
                        <c:v>47457</c:v>
                      </c:pt>
                      <c:pt idx="7367">
                        <c:v>47458</c:v>
                      </c:pt>
                      <c:pt idx="7368">
                        <c:v>47459</c:v>
                      </c:pt>
                      <c:pt idx="7369">
                        <c:v>47460</c:v>
                      </c:pt>
                      <c:pt idx="7370">
                        <c:v>47461</c:v>
                      </c:pt>
                      <c:pt idx="7371">
                        <c:v>47462</c:v>
                      </c:pt>
                      <c:pt idx="7372">
                        <c:v>47463</c:v>
                      </c:pt>
                      <c:pt idx="7373">
                        <c:v>47464</c:v>
                      </c:pt>
                      <c:pt idx="7374">
                        <c:v>47465</c:v>
                      </c:pt>
                      <c:pt idx="7375">
                        <c:v>47466</c:v>
                      </c:pt>
                      <c:pt idx="7376">
                        <c:v>47467</c:v>
                      </c:pt>
                      <c:pt idx="7377">
                        <c:v>47468</c:v>
                      </c:pt>
                      <c:pt idx="7378">
                        <c:v>47469</c:v>
                      </c:pt>
                      <c:pt idx="7379">
                        <c:v>47470</c:v>
                      </c:pt>
                      <c:pt idx="7380">
                        <c:v>47471</c:v>
                      </c:pt>
                      <c:pt idx="7381">
                        <c:v>47472</c:v>
                      </c:pt>
                      <c:pt idx="7382">
                        <c:v>47473</c:v>
                      </c:pt>
                      <c:pt idx="7383">
                        <c:v>47474</c:v>
                      </c:pt>
                      <c:pt idx="7384">
                        <c:v>47475</c:v>
                      </c:pt>
                      <c:pt idx="7385">
                        <c:v>47476</c:v>
                      </c:pt>
                      <c:pt idx="7386">
                        <c:v>47477</c:v>
                      </c:pt>
                      <c:pt idx="7387">
                        <c:v>47478</c:v>
                      </c:pt>
                      <c:pt idx="7388">
                        <c:v>47479</c:v>
                      </c:pt>
                      <c:pt idx="7389">
                        <c:v>47480</c:v>
                      </c:pt>
                      <c:pt idx="7390">
                        <c:v>47481</c:v>
                      </c:pt>
                      <c:pt idx="7391">
                        <c:v>47482</c:v>
                      </c:pt>
                      <c:pt idx="7392">
                        <c:v>47483</c:v>
                      </c:pt>
                      <c:pt idx="7393">
                        <c:v>4748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Supply (3)'!$M$293:$M$7692</c15:sqref>
                        </c15:formulaRef>
                      </c:ext>
                    </c:extLst>
                    <c:numCache>
                      <c:formatCode>General</c:formatCode>
                      <c:ptCount val="7400"/>
                      <c:pt idx="0">
                        <c:v>7.6400000000000003E-4</c:v>
                      </c:pt>
                      <c:pt idx="1">
                        <c:v>7.8577400000000004E-4</c:v>
                      </c:pt>
                      <c:pt idx="2">
                        <c:v>8.0808913058122748E-4</c:v>
                      </c:pt>
                      <c:pt idx="3">
                        <c:v>8.3095689025850265E-4</c:v>
                      </c:pt>
                      <c:pt idx="4">
                        <c:v>8.543889810617598E-4</c:v>
                      </c:pt>
                      <c:pt idx="5">
                        <c:v>8.7839731142959527E-4</c:v>
                      </c:pt>
                      <c:pt idx="6">
                        <c:v>9.029939991341638E-4</c:v>
                      </c:pt>
                      <c:pt idx="7">
                        <c:v>9.2819137423766275E-4</c:v>
                      </c:pt>
                      <c:pt idx="8">
                        <c:v>9.5400198208064261E-4</c:v>
                      </c:pt>
                      <c:pt idx="9">
                        <c:v>9.8043858630238417E-4</c:v>
                      </c:pt>
                      <c:pt idx="10">
                        <c:v>1.0075141718935874E-3</c:v>
                      </c:pt>
                      <c:pt idx="11">
                        <c:v>1.0352419482816098E-3</c:v>
                      </c:pt>
                      <c:pt idx="12">
                        <c:v>1.0636353524485043E-3</c:v>
                      </c:pt>
                      <c:pt idx="13">
                        <c:v>1.0927080520820966E-3</c:v>
                      </c:pt>
                      <c:pt idx="14">
                        <c:v>1.1224739487603536E-3</c:v>
                      </c:pt>
                      <c:pt idx="15">
                        <c:v>1.1529471811692856E-3</c:v>
                      </c:pt>
                      <c:pt idx="16">
                        <c:v>1.1841421283546338E-3</c:v>
                      </c:pt>
                      <c:pt idx="17">
                        <c:v>1.2160734130075939E-3</c:v>
                      </c:pt>
                      <c:pt idx="18">
                        <c:v>1.2487559047848235E-3</c:v>
                      </c:pt>
                      <c:pt idx="19">
                        <c:v>1.2822047236629884E-3</c:v>
                      </c:pt>
                      <c:pt idx="20">
                        <c:v>1.3164352433280996E-3</c:v>
                      </c:pt>
                      <c:pt idx="21">
                        <c:v>1.3514630945998972E-3</c:v>
                      </c:pt>
                      <c:pt idx="22">
                        <c:v>1.3873041688915338E-3</c:v>
                      </c:pt>
                      <c:pt idx="23">
                        <c:v>1.4239746217048178E-3</c:v>
                      </c:pt>
                      <c:pt idx="24">
                        <c:v>1.4614908761612715E-3</c:v>
                      </c:pt>
                      <c:pt idx="25">
                        <c:v>1.4998696265692666E-3</c:v>
                      </c:pt>
                      <c:pt idx="26">
                        <c:v>1.5391278420274922E-3</c:v>
                      </c:pt>
                      <c:pt idx="27">
                        <c:v>1.5792827700650237E-3</c:v>
                      </c:pt>
                      <c:pt idx="28">
                        <c:v>1.6203519403182492E-3</c:v>
                      </c:pt>
                      <c:pt idx="29">
                        <c:v>1.6623531682449196E-3</c:v>
                      </c:pt>
                      <c:pt idx="30">
                        <c:v>1.7053045588755888E-3</c:v>
                      </c:pt>
                      <c:pt idx="31">
                        <c:v>1.7492245106027081E-3</c:v>
                      </c:pt>
                      <c:pt idx="32">
                        <c:v>1.7941317190076436E-3</c:v>
                      </c:pt>
                      <c:pt idx="33">
                        <c:v>1.8400451807258846E-3</c:v>
                      </c:pt>
                      <c:pt idx="34">
                        <c:v>1.8869841973507121E-3</c:v>
                      </c:pt>
                      <c:pt idx="35">
                        <c:v>1.934968379375601E-3</c:v>
                      </c:pt>
                      <c:pt idx="36">
                        <c:v>1.9840176501756254E-3</c:v>
                      </c:pt>
                      <c:pt idx="37">
                        <c:v>2.0341522500281401E-3</c:v>
                      </c:pt>
                      <c:pt idx="38">
                        <c:v>2.0853927401730181E-3</c:v>
                      </c:pt>
                      <c:pt idx="39">
                        <c:v>2.1377600069127129E-3</c:v>
                      </c:pt>
                      <c:pt idx="40">
                        <c:v>2.1912752657524278E-3</c:v>
                      </c:pt>
                      <c:pt idx="41">
                        <c:v>2.2459600655806672E-3</c:v>
                      </c:pt>
                      <c:pt idx="42">
                        <c:v>2.3018362928904522E-3</c:v>
                      </c:pt>
                      <c:pt idx="43">
                        <c:v>2.3589261760414803E-3</c:v>
                      </c:pt>
                      <c:pt idx="44">
                        <c:v>2.4172522895635094E-3</c:v>
                      </c:pt>
                      <c:pt idx="45">
                        <c:v>2.4768375585012496E-3</c:v>
                      </c:pt>
                      <c:pt idx="46">
                        <c:v>2.5377052628010534E-3</c:v>
                      </c:pt>
                      <c:pt idx="47">
                        <c:v>2.5998790417396792E-3</c:v>
                      </c:pt>
                      <c:pt idx="48">
                        <c:v>2.6633828983954229E-3</c:v>
                      </c:pt>
                      <c:pt idx="49">
                        <c:v>2.7282412041619037E-3</c:v>
                      </c:pt>
                      <c:pt idx="50">
                        <c:v>2.7944787033047942E-3</c:v>
                      </c:pt>
                      <c:pt idx="51">
                        <c:v>2.8621205175617822E-3</c:v>
                      </c:pt>
                      <c:pt idx="52">
                        <c:v>2.9311921507860594E-3</c:v>
                      </c:pt>
                      <c:pt idx="53">
                        <c:v>3.0017194936336313E-3</c:v>
                      </c:pt>
                      <c:pt idx="54">
                        <c:v>3.0737288282947357E-3</c:v>
                      </c:pt>
                      <c:pt idx="55">
                        <c:v>3.1472468332696757E-3</c:v>
                      </c:pt>
                      <c:pt idx="56">
                        <c:v>3.2223005881893557E-3</c:v>
                      </c:pt>
                      <c:pt idx="57">
                        <c:v>3.2989175786808213E-3</c:v>
                      </c:pt>
                      <c:pt idx="58">
                        <c:v>3.3771257012781054E-3</c:v>
                      </c:pt>
                      <c:pt idx="59">
                        <c:v>3.4569532683786756E-3</c:v>
                      </c:pt>
                      <c:pt idx="60">
                        <c:v>3.5384290132457917E-3</c:v>
                      </c:pt>
                      <c:pt idx="61">
                        <c:v>3.6215820950570672E-3</c:v>
                      </c:pt>
                      <c:pt idx="62">
                        <c:v>3.7064421039995541E-3</c:v>
                      </c:pt>
                      <c:pt idx="63">
                        <c:v>3.7930390664116381E-3</c:v>
                      </c:pt>
                      <c:pt idx="64">
                        <c:v>3.8814034499720686E-3</c:v>
                      </c:pt>
                      <c:pt idx="65">
                        <c:v>3.9715661689364197E-3</c:v>
                      </c:pt>
                      <c:pt idx="66">
                        <c:v>4.0635585894213001E-3</c:v>
                      </c:pt>
                      <c:pt idx="67">
                        <c:v>4.1574125347366188E-3</c:v>
                      </c:pt>
                      <c:pt idx="68">
                        <c:v>4.2531602907662164E-3</c:v>
                      </c:pt>
                      <c:pt idx="69">
                        <c:v>4.3508346113971842E-3</c:v>
                      </c:pt>
                      <c:pt idx="70">
                        <c:v>4.4504687239981791E-3</c:v>
                      </c:pt>
                      <c:pt idx="71">
                        <c:v>4.5520963349470504E-3</c:v>
                      </c:pt>
                      <c:pt idx="72">
                        <c:v>4.6557516352080993E-3</c:v>
                      </c:pt>
                      <c:pt idx="73">
                        <c:v>4.76146930595929E-3</c:v>
                      </c:pt>
                      <c:pt idx="74">
                        <c:v>4.869284524269729E-3</c:v>
                      </c:pt>
                      <c:pt idx="75">
                        <c:v>4.9792329688277395E-3</c:v>
                      </c:pt>
                      <c:pt idx="76">
                        <c:v>5.0913508257198481E-3</c:v>
                      </c:pt>
                      <c:pt idx="77">
                        <c:v>5.2056747942610124E-3</c:v>
                      </c:pt>
                      <c:pt idx="78">
                        <c:v>5.3222420928764119E-3</c:v>
                      </c:pt>
                      <c:pt idx="79">
                        <c:v>5.4410904650351345E-3</c:v>
                      </c:pt>
                      <c:pt idx="80">
                        <c:v>5.5622581852360787E-3</c:v>
                      </c:pt>
                      <c:pt idx="81">
                        <c:v>5.6857840650464059E-3</c:v>
                      </c:pt>
                      <c:pt idx="82">
                        <c:v>5.811707459192874E-3</c:v>
                      </c:pt>
                      <c:pt idx="83">
                        <c:v>5.940068271706388E-3</c:v>
                      </c:pt>
                      <c:pt idx="84">
                        <c:v>6.0709069621200876E-3</c:v>
                      </c:pt>
                      <c:pt idx="85">
                        <c:v>6.2042645517213259E-3</c:v>
                      </c:pt>
                      <c:pt idx="86">
                        <c:v>6.3401826298578575E-3</c:v>
                      </c:pt>
                      <c:pt idx="87">
                        <c:v>6.478703360298591E-3</c:v>
                      </c:pt>
                      <c:pt idx="88">
                        <c:v>6.6198694876492287E-3</c:v>
                      </c:pt>
                      <c:pt idx="89">
                        <c:v>6.763724343823144E-3</c:v>
                      </c:pt>
                      <c:pt idx="90">
                        <c:v>6.9103118545678372E-3</c:v>
                      </c:pt>
                      <c:pt idx="91">
                        <c:v>7.059676546047308E-3</c:v>
                      </c:pt>
                      <c:pt idx="92">
                        <c:v>7.211863551480696E-3</c:v>
                      </c:pt>
                      <c:pt idx="93">
                        <c:v>7.3669186178375295E-3</c:v>
                      </c:pt>
                      <c:pt idx="94">
                        <c:v>7.5248881125899404E-3</c:v>
                      </c:pt>
                      <c:pt idx="95">
                        <c:v>7.6858190305221664E-3</c:v>
                      </c:pt>
                      <c:pt idx="96">
                        <c:v>7.8497590005977367E-3</c:v>
                      </c:pt>
                      <c:pt idx="97">
                        <c:v>8.016756292884647E-3</c:v>
                      </c:pt>
                      <c:pt idx="98">
                        <c:v>8.1868598255388971E-3</c:v>
                      </c:pt>
                      <c:pt idx="99">
                        <c:v>8.3601191718467582E-3</c:v>
                      </c:pt>
                      <c:pt idx="100">
                        <c:v>8.5365845673260991E-3</c:v>
                      </c:pt>
                      <c:pt idx="101">
                        <c:v>8.7163069168871461E-3</c:v>
                      </c:pt>
                      <c:pt idx="102">
                        <c:v>8.8993378020530266E-3</c:v>
                      </c:pt>
                      <c:pt idx="103">
                        <c:v>9.0857294882404713E-3</c:v>
                      </c:pt>
                      <c:pt idx="104">
                        <c:v>9.2755349321010077E-3</c:v>
                      </c:pt>
                      <c:pt idx="105">
                        <c:v>9.4688077889230494E-3</c:v>
                      </c:pt>
                      <c:pt idx="106">
                        <c:v>9.6656024200951936E-3</c:v>
                      </c:pt>
                      <c:pt idx="107">
                        <c:v>9.8659739006311462E-3</c:v>
                      </c:pt>
                      <c:pt idx="108">
                        <c:v>1.0069978026756599E-2</c:v>
                      </c:pt>
                      <c:pt idx="109">
                        <c:v>1.0277671323558453E-2</c:v>
                      </c:pt>
                      <c:pt idx="110">
                        <c:v>1.048911105269675E-2</c:v>
                      </c:pt>
                      <c:pt idx="111">
                        <c:v>1.0704355220179681E-2</c:v>
                      </c:pt>
                      <c:pt idx="112">
                        <c:v>1.0923462584202039E-2</c:v>
                      </c:pt>
                      <c:pt idx="113">
                        <c:v>1.1146492663047524E-2</c:v>
                      </c:pt>
                      <c:pt idx="114">
                        <c:v>1.1373505743055221E-2</c:v>
                      </c:pt>
                      <c:pt idx="115">
                        <c:v>1.1604562886650672E-2</c:v>
                      </c:pt>
                      <c:pt idx="116">
                        <c:v>1.1839725940441916E-2</c:v>
                      </c:pt>
                      <c:pt idx="117">
                        <c:v>1.207905754338085E-2</c:v>
                      </c:pt>
                      <c:pt idx="118">
                        <c:v>1.2322621134990318E-2</c:v>
                      </c:pt>
                      <c:pt idx="119">
                        <c:v>1.2570480963657317E-2</c:v>
                      </c:pt>
                      <c:pt idx="120">
                        <c:v>1.2822702094992674E-2</c:v>
                      </c:pt>
                      <c:pt idx="121">
                        <c:v>1.3079350420257601E-2</c:v>
                      </c:pt>
                      <c:pt idx="122">
                        <c:v>1.3340492664857531E-2</c:v>
                      </c:pt>
                      <c:pt idx="123">
                        <c:v>1.3606196396903573E-2</c:v>
                      </c:pt>
                      <c:pt idx="124">
                        <c:v>1.387653003584205E-2</c:v>
                      </c:pt>
                      <c:pt idx="125">
                        <c:v>1.4151562861152439E-2</c:v>
                      </c:pt>
                      <c:pt idx="126">
                        <c:v>1.443136502111415E-2</c:v>
                      </c:pt>
                      <c:pt idx="127">
                        <c:v>1.4716007541642541E-2</c:v>
                      </c:pt>
                      <c:pt idx="128">
                        <c:v>1.5005562335194539E-2</c:v>
                      </c:pt>
                      <c:pt idx="129">
                        <c:v>1.5300102209744273E-2</c:v>
                      </c:pt>
                      <c:pt idx="130">
                        <c:v>1.5599700877829154E-2</c:v>
                      </c:pt>
                      <c:pt idx="131">
                        <c:v>1.5904432965666748E-2</c:v>
                      </c:pt>
                      <c:pt idx="132">
                        <c:v>1.6214374022342878E-2</c:v>
                      </c:pt>
                      <c:pt idx="133">
                        <c:v>1.6529600529071365E-2</c:v>
                      </c:pt>
                      <c:pt idx="134">
                        <c:v>1.6850189908525787E-2</c:v>
                      </c:pt>
                      <c:pt idx="135">
                        <c:v>1.7176220534243676E-2</c:v>
                      </c:pt>
                      <c:pt idx="136">
                        <c:v>1.7507771740103584E-2</c:v>
                      </c:pt>
                      <c:pt idx="137">
                        <c:v>1.7844923829875386E-2</c:v>
                      </c:pt>
                      <c:pt idx="138">
                        <c:v>1.8187758086844263E-2</c:v>
                      </c:pt>
                      <c:pt idx="139">
                        <c:v>1.8536356783508776E-2</c:v>
                      </c:pt>
                      <c:pt idx="140">
                        <c:v>1.8890803191353434E-2</c:v>
                      </c:pt>
                      <c:pt idx="141">
                        <c:v>1.9251181590696175E-2</c:v>
                      </c:pt>
                      <c:pt idx="142">
                        <c:v>1.9617577280611188E-2</c:v>
                      </c:pt>
                      <c:pt idx="143">
                        <c:v>1.9990076588927479E-2</c:v>
                      </c:pt>
                      <c:pt idx="144">
                        <c:v>2.036876688230364E-2</c:v>
                      </c:pt>
                      <c:pt idx="145">
                        <c:v>2.0753736576379175E-2</c:v>
                      </c:pt>
                      <c:pt idx="146">
                        <c:v>2.1145075146002897E-2</c:v>
                      </c:pt>
                      <c:pt idx="147">
                        <c:v>2.1542873135538716E-2</c:v>
                      </c:pt>
                      <c:pt idx="148">
                        <c:v>2.1947222169249377E-2</c:v>
                      </c:pt>
                      <c:pt idx="149">
                        <c:v>2.2358214961758435E-2</c:v>
                      </c:pt>
                      <c:pt idx="150">
                        <c:v>2.2775945328591004E-2</c:v>
                      </c:pt>
                      <c:pt idx="151">
                        <c:v>2.3200508196793684E-2</c:v>
                      </c:pt>
                      <c:pt idx="152">
                        <c:v>2.3631999615634048E-2</c:v>
                      </c:pt>
                      <c:pt idx="153">
                        <c:v>2.4070516767380229E-2</c:v>
                      </c:pt>
                      <c:pt idx="154">
                        <c:v>2.4516157978160924E-2</c:v>
                      </c:pt>
                      <c:pt idx="155">
                        <c:v>2.4969022728906349E-2</c:v>
                      </c:pt>
                      <c:pt idx="156">
                        <c:v>2.5429211666370542E-2</c:v>
                      </c:pt>
                      <c:pt idx="157">
                        <c:v>2.5896826614235466E-2</c:v>
                      </c:pt>
                      <c:pt idx="158">
                        <c:v>2.6371970584297345E-2</c:v>
                      </c:pt>
                      <c:pt idx="159">
                        <c:v>2.6854747787735691E-2</c:v>
                      </c:pt>
                      <c:pt idx="160">
                        <c:v>2.734526364646547E-2</c:v>
                      </c:pt>
                      <c:pt idx="161">
                        <c:v>2.7843624804572843E-2</c:v>
                      </c:pt>
                      <c:pt idx="162">
                        <c:v>2.834993913983494E-2</c:v>
                      </c:pt>
                      <c:pt idx="163">
                        <c:v>2.8864315775324136E-2</c:v>
                      </c:pt>
                      <c:pt idx="164">
                        <c:v>2.9386865091097229E-2</c:v>
                      </c:pt>
                      <c:pt idx="165">
                        <c:v>2.9917698735970048E-2</c:v>
                      </c:pt>
                      <c:pt idx="166">
                        <c:v>3.0456929639377888E-2</c:v>
                      </c:pt>
                      <c:pt idx="167">
                        <c:v>3.1004672023322268E-2</c:v>
                      </c:pt>
                      <c:pt idx="168">
                        <c:v>3.1561041414404432E-2</c:v>
                      </c:pt>
                      <c:pt idx="169">
                        <c:v>3.2126154655946128E-2</c:v>
                      </c:pt>
                      <c:pt idx="170">
                        <c:v>3.2700129920198037E-2</c:v>
                      </c:pt>
                      <c:pt idx="171">
                        <c:v>3.328308672063636E-2</c:v>
                      </c:pt>
                      <c:pt idx="172">
                        <c:v>3.387514592434808E-2</c:v>
                      </c:pt>
                      <c:pt idx="173">
                        <c:v>3.4476429764505254E-2</c:v>
                      </c:pt>
                      <c:pt idx="174">
                        <c:v>3.5087061852928925E-2</c:v>
                      </c:pt>
                      <c:pt idx="175">
                        <c:v>3.5707167192743014E-2</c:v>
                      </c:pt>
                      <c:pt idx="176">
                        <c:v>3.6336872191118801E-2</c:v>
                      </c:pt>
                      <c:pt idx="177">
                        <c:v>3.6976304672110299E-2</c:v>
                      </c:pt>
                      <c:pt idx="178">
                        <c:v>3.7625593889581165E-2</c:v>
                      </c:pt>
                      <c:pt idx="179">
                        <c:v>3.828487054022349E-2</c:v>
                      </c:pt>
                      <c:pt idx="180">
                        <c:v>3.8954266776669084E-2</c:v>
                      </c:pt>
                      <c:pt idx="181">
                        <c:v>3.9633916220693594E-2</c:v>
                      </c:pt>
                      <c:pt idx="182">
                        <c:v>4.0323953976514046E-2</c:v>
                      </c:pt>
                      <c:pt idx="183">
                        <c:v>4.1024516644180255E-2</c:v>
                      </c:pt>
                      <c:pt idx="184">
                        <c:v>4.1735742333060565E-2</c:v>
                      </c:pt>
                      <c:pt idx="185">
                        <c:v>4.2457770675422508E-2</c:v>
                      </c:pt>
                      <c:pt idx="186">
                        <c:v>4.319074284010873E-2</c:v>
                      </c:pt>
                      <c:pt idx="187">
                        <c:v>4.3934801546308778E-2</c:v>
                      </c:pt>
                      <c:pt idx="188">
                        <c:v>4.4690091077427226E-2</c:v>
                      </c:pt>
                      <c:pt idx="189">
                        <c:v>4.5456757295048604E-2</c:v>
                      </c:pt>
                      <c:pt idx="190">
                        <c:v>4.6234947652999646E-2</c:v>
                      </c:pt>
                      <c:pt idx="191">
                        <c:v>4.7024811211509365E-2</c:v>
                      </c:pt>
                      <c:pt idx="192">
                        <c:v>4.7826498651467458E-2</c:v>
                      </c:pt>
                      <c:pt idx="193">
                        <c:v>4.864016228878152E-2</c:v>
                      </c:pt>
                      <c:pt idx="194">
                        <c:v>4.9465956088833592E-2</c:v>
                      </c:pt>
                      <c:pt idx="195">
                        <c:v>5.030403568103653E-2</c:v>
                      </c:pt>
                      <c:pt idx="196">
                        <c:v>5.1154558373490741E-2</c:v>
                      </c:pt>
                      <c:pt idx="197">
                        <c:v>5.201768316774176E-2</c:v>
                      </c:pt>
                      <c:pt idx="198">
                        <c:v>5.2893570773639174E-2</c:v>
                      </c:pt>
                      <c:pt idx="199">
                        <c:v>5.3782383624297478E-2</c:v>
                      </c:pt>
                      <c:pt idx="200">
                        <c:v>5.468428589115925E-2</c:v>
                      </c:pt>
                      <c:pt idx="201">
                        <c:v>5.5599443499161301E-2</c:v>
                      </c:pt>
                      <c:pt idx="202">
                        <c:v>5.652802414200421E-2</c:v>
                      </c:pt>
                      <c:pt idx="203">
                        <c:v>5.7470197297525852E-2</c:v>
                      </c:pt>
                      <c:pt idx="204">
                        <c:v>5.842613424317937E-2</c:v>
                      </c:pt>
                      <c:pt idx="205">
                        <c:v>5.9396008071616144E-2</c:v>
                      </c:pt>
                      <c:pt idx="206">
                        <c:v>6.0379993706374292E-2</c:v>
                      </c:pt>
                      <c:pt idx="207">
                        <c:v>6.1378267917673243E-2</c:v>
                      </c:pt>
                      <c:pt idx="208">
                        <c:v>6.2391009338314853E-2</c:v>
                      </c:pt>
                      <c:pt idx="209">
                        <c:v>6.3418398479691634E-2</c:v>
                      </c:pt>
                      <c:pt idx="210">
                        <c:v>6.4460617747902738E-2</c:v>
                      </c:pt>
                      <c:pt idx="211">
                        <c:v>6.5517851459977905E-2</c:v>
                      </c:pt>
                      <c:pt idx="212">
                        <c:v>6.6590285860210374E-2</c:v>
                      </c:pt>
                      <c:pt idx="213">
                        <c:v>6.7678109136598899E-2</c:v>
                      </c:pt>
                      <c:pt idx="214">
                        <c:v>6.8781511437399578E-2</c:v>
                      </c:pt>
                      <c:pt idx="215">
                        <c:v>6.9900684887788112E-2</c:v>
                      </c:pt>
                      <c:pt idx="216">
                        <c:v>7.1035823606632867E-2</c:v>
                      </c:pt>
                      <c:pt idx="217">
                        <c:v>7.218712372337939E-2</c:v>
                      </c:pt>
                      <c:pt idx="218">
                        <c:v>7.3354783395046905E-2</c:v>
                      </c:pt>
                      <c:pt idx="219">
                        <c:v>7.4539002823337391E-2</c:v>
                      </c:pt>
                      <c:pt idx="220">
                        <c:v>7.5739984271857644E-2</c:v>
                      </c:pt>
                      <c:pt idx="221">
                        <c:v>7.6957932083455097E-2</c:v>
                      </c:pt>
                      <c:pt idx="222">
                        <c:v>7.8193052697667728E-2</c:v>
                      </c:pt>
                      <c:pt idx="223">
                        <c:v>7.9445554668288801E-2</c:v>
                      </c:pt>
                      <c:pt idx="224">
                        <c:v>8.0715648681046859E-2</c:v>
                      </c:pt>
                      <c:pt idx="225">
                        <c:v>8.200354757140163E-2</c:v>
                      </c:pt>
                      <c:pt idx="226">
                        <c:v>8.3309466342456368E-2</c:v>
                      </c:pt>
                      <c:pt idx="227">
                        <c:v>8.4633622182987159E-2</c:v>
                      </c:pt>
                      <c:pt idx="228">
                        <c:v>8.5976234485589831E-2</c:v>
                      </c:pt>
                      <c:pt idx="229">
                        <c:v>8.7337524864945004E-2</c:v>
                      </c:pt>
                      <c:pt idx="230">
                        <c:v>8.8717717176201819E-2</c:v>
                      </c:pt>
                      <c:pt idx="231">
                        <c:v>9.0117037533481006E-2</c:v>
                      </c:pt>
                      <c:pt idx="232">
                        <c:v>9.1535714328497733E-2</c:v>
                      </c:pt>
                      <c:pt idx="233">
                        <c:v>9.2973978249304964E-2</c:v>
                      </c:pt>
                      <c:pt idx="234">
                        <c:v>9.4432062299157779E-2</c:v>
                      </c:pt>
                      <c:pt idx="235">
                        <c:v>9.5910201815499294E-2</c:v>
                      </c:pt>
                      <c:pt idx="236">
                        <c:v>9.7408634489068835E-2</c:v>
                      </c:pt>
                      <c:pt idx="237">
                        <c:v>9.8927600383132738E-2</c:v>
                      </c:pt>
                      <c:pt idx="238">
                        <c:v>0.10046734195283863</c:v>
                      </c:pt>
                      <c:pt idx="239">
                        <c:v>0.10202810406469351</c:v>
                      </c:pt>
                      <c:pt idx="240">
                        <c:v>0.10361013401616655</c:v>
                      </c:pt>
                      <c:pt idx="241">
                        <c:v>0.10521368155541674</c:v>
                      </c:pt>
                      <c:pt idx="242">
                        <c:v>0.10683899890114659</c:v>
                      </c:pt>
                      <c:pt idx="243">
                        <c:v>0.10848634076258183</c:v>
                      </c:pt>
                      <c:pt idx="244">
                        <c:v>0.1101559643595782</c:v>
                      </c:pt>
                      <c:pt idx="245">
                        <c:v>0.11184812944285571</c:v>
                      </c:pt>
                      <c:pt idx="246">
                        <c:v>0.113563098314361</c:v>
                      </c:pt>
                      <c:pt idx="247">
                        <c:v>0.11530113584775838</c:v>
                      </c:pt>
                      <c:pt idx="248">
                        <c:v>0.11706250950905028</c:v>
                      </c:pt>
                      <c:pt idx="249">
                        <c:v>0.11884748937732757</c:v>
                      </c:pt>
                      <c:pt idx="250">
                        <c:v>0.1206563481656505</c:v>
                      </c:pt>
                      <c:pt idx="251">
                        <c:v>0.1224893612420606</c:v>
                      </c:pt>
                      <c:pt idx="252">
                        <c:v>0.1243468066507246</c:v>
                      </c:pt>
                      <c:pt idx="253">
                        <c:v>0.12622896513321055</c:v>
                      </c:pt>
                      <c:pt idx="254">
                        <c:v>0.12813612014989709</c:v>
                      </c:pt>
                      <c:pt idx="255">
                        <c:v>0.13006855790151617</c:v>
                      </c:pt>
                      <c:pt idx="256">
                        <c:v>0.13202656735083024</c:v>
                      </c:pt>
                      <c:pt idx="257">
                        <c:v>0.13401044024444403</c:v>
                      </c:pt>
                      <c:pt idx="258">
                        <c:v>0.1360204711347521</c:v>
                      </c:pt>
                      <c:pt idx="259">
                        <c:v>0.1380569574020224</c:v>
                      </c:pt>
                      <c:pt idx="260">
                        <c:v>0.14012019927661654</c:v>
                      </c:pt>
                      <c:pt idx="261">
                        <c:v>0.14221049986134754</c:v>
                      </c:pt>
                      <c:pt idx="262">
                        <c:v>0.14432816515397559</c:v>
                      </c:pt>
                      <c:pt idx="263">
                        <c:v>0.14647350406984239</c:v>
                      </c:pt>
                      <c:pt idx="264">
                        <c:v>0.14864682846464491</c:v>
                      </c:pt>
                      <c:pt idx="265">
                        <c:v>0.15084845315734904</c:v>
                      </c:pt>
                      <c:pt idx="266">
                        <c:v>0.15307869595324378</c:v>
                      </c:pt>
                      <c:pt idx="267">
                        <c:v>0.15533787766713675</c:v>
                      </c:pt>
                      <c:pt idx="268">
                        <c:v>0.15762632214669153</c:v>
                      </c:pt>
                      <c:pt idx="269">
                        <c:v>0.15994435629590759</c:v>
                      </c:pt>
                      <c:pt idx="270">
                        <c:v>0.16229231009874318</c:v>
                      </c:pt>
                      <c:pt idx="271">
                        <c:v>0.16467051664288246</c:v>
                      </c:pt>
                      <c:pt idx="272">
                        <c:v>0.16707931214364666</c:v>
                      </c:pt>
                      <c:pt idx="273">
                        <c:v>0.16951903596805076</c:v>
                      </c:pt>
                      <c:pt idx="274">
                        <c:v>0.17199003065900581</c:v>
                      </c:pt>
                      <c:pt idx="275">
                        <c:v>0.17449264195966765</c:v>
                      </c:pt>
                      <c:pt idx="276">
                        <c:v>0.17702721883793299</c:v>
                      </c:pt>
                      <c:pt idx="277">
                        <c:v>0.17959411351108301</c:v>
                      </c:pt>
                      <c:pt idx="278">
                        <c:v>0.18219368147057569</c:v>
                      </c:pt>
                      <c:pt idx="279">
                        <c:v>0.18482628150698716</c:v>
                      </c:pt>
                      <c:pt idx="280">
                        <c:v>0.1874922757351028</c:v>
                      </c:pt>
                      <c:pt idx="281">
                        <c:v>0.19019202961915896</c:v>
                      </c:pt>
                      <c:pt idx="282">
                        <c:v>0.19292591199823578</c:v>
                      </c:pt>
                      <c:pt idx="283">
                        <c:v>0.19569429511180184</c:v>
                      </c:pt>
                      <c:pt idx="284">
                        <c:v>0.19849755462541138</c:v>
                      </c:pt>
                      <c:pt idx="285">
                        <c:v>0.20133606965655476</c:v>
                      </c:pt>
                      <c:pt idx="286">
                        <c:v>0.20421022280066264</c:v>
                      </c:pt>
                      <c:pt idx="287">
                        <c:v>0.20712040015726499</c:v>
                      </c:pt>
                      <c:pt idx="288">
                        <c:v>0.21006699135630513</c:v>
                      </c:pt>
                      <c:pt idx="289">
                        <c:v>0.21305038958461012</c:v>
                      </c:pt>
                      <c:pt idx="290">
                        <c:v>0.21607099161251722</c:v>
                      </c:pt>
                      <c:pt idx="291">
                        <c:v>0.21912919782065832</c:v>
                      </c:pt>
                      <c:pt idx="292">
                        <c:v>0.22222541222690206</c:v>
                      </c:pt>
                      <c:pt idx="293">
                        <c:v>0.22536004251345479</c:v>
                      </c:pt>
                      <c:pt idx="294">
                        <c:v>0.22853350005412093</c:v>
                      </c:pt>
                      <c:pt idx="295">
                        <c:v>0.23174619994172388</c:v>
                      </c:pt>
                      <c:pt idx="296">
                        <c:v>0.23499856101568711</c:v>
                      </c:pt>
                      <c:pt idx="297">
                        <c:v>0.23829100588977753</c:v>
                      </c:pt>
                      <c:pt idx="298">
                        <c:v>0.24162396098001071</c:v>
                      </c:pt>
                      <c:pt idx="299">
                        <c:v>0.24499785653271938</c:v>
                      </c:pt>
                      <c:pt idx="300">
                        <c:v>0.24841312665278545</c:v>
                      </c:pt>
                      <c:pt idx="301">
                        <c:v>0.25187020933203669</c:v>
                      </c:pt>
                      <c:pt idx="302">
                        <c:v>0.25536954647780835</c:v>
                      </c:pt>
                      <c:pt idx="303">
                        <c:v>0.25891158394167096</c:v>
                      </c:pt>
                      <c:pt idx="304">
                        <c:v>0.2624967715483244</c:v>
                      </c:pt>
                      <c:pt idx="305">
                        <c:v>0.26612556312465968</c:v>
                      </c:pt>
                      <c:pt idx="306">
                        <c:v>0.26979841652898856</c:v>
                      </c:pt>
                      <c:pt idx="307">
                        <c:v>0.2735157936804421</c:v>
                      </c:pt>
                      <c:pt idx="308">
                        <c:v>0.27727816058853866</c:v>
                      </c:pt>
                      <c:pt idx="309">
                        <c:v>0.28108598738292234</c:v>
                      </c:pt>
                      <c:pt idx="310">
                        <c:v>0.28493974834327224</c:v>
                      </c:pt>
                      <c:pt idx="311">
                        <c:v>0.28883992192938379</c:v>
                      </c:pt>
                      <c:pt idx="312">
                        <c:v>0.29278699081142218</c:v>
                      </c:pt>
                      <c:pt idx="313">
                        <c:v>0.29678144190034944</c:v>
                      </c:pt>
                      <c:pt idx="314">
                        <c:v>0.30082376637852526</c:v>
                      </c:pt>
                      <c:pt idx="315">
                        <c:v>0.3049144597304827</c:v>
                      </c:pt>
                      <c:pt idx="316">
                        <c:v>0.30905402177387947</c:v>
                      </c:pt>
                      <c:pt idx="317">
                        <c:v>0.31324295669062541</c:v>
                      </c:pt>
                      <c:pt idx="318">
                        <c:v>0.31748177305818681</c:v>
                      </c:pt>
                      <c:pt idx="319">
                        <c:v>0.32177098388106884</c:v>
                      </c:pt>
                      <c:pt idx="320">
                        <c:v>0.32611110662247644</c:v>
                      </c:pt>
                      <c:pt idx="321">
                        <c:v>0.33050266323615424</c:v>
                      </c:pt>
                      <c:pt idx="322">
                        <c:v>0.33494618019840711</c:v>
                      </c:pt>
                      <c:pt idx="323">
                        <c:v>0.33944218854030106</c:v>
                      </c:pt>
                      <c:pt idx="324">
                        <c:v>0.34399122388004605</c:v>
                      </c:pt>
                      <c:pt idx="325">
                        <c:v>0.34859382645556103</c:v>
                      </c:pt>
                      <c:pt idx="326">
                        <c:v>0.35325054115722238</c:v>
                      </c:pt>
                      <c:pt idx="327">
                        <c:v>0.35796191756079604</c:v>
                      </c:pt>
                      <c:pt idx="328">
                        <c:v>0.36272850996055461</c:v>
                      </c:pt>
                      <c:pt idx="329">
                        <c:v>0.36755087740257986</c:v>
                      </c:pt>
                      <c:pt idx="330">
                        <c:v>0.37242958371825163</c:v>
                      </c:pt>
                      <c:pt idx="331">
                        <c:v>0.37736519755792369</c:v>
                      </c:pt>
                      <c:pt idx="332">
                        <c:v>0.38235829242478769</c:v>
                      </c:pt>
                      <c:pt idx="333">
                        <c:v>0.38740944670892563</c:v>
                      </c:pt>
                      <c:pt idx="334">
                        <c:v>0.39251924372155195</c:v>
                      </c:pt>
                      <c:pt idx="335">
                        <c:v>0.39768827172944576</c:v>
                      </c:pt>
                      <c:pt idx="336">
                        <c:v>0.40291712398957419</c:v>
                      </c:pt>
                      <c:pt idx="337">
                        <c:v>0.40820639878390785</c:v>
                      </c:pt>
                      <c:pt idx="338">
                        <c:v>0.41355669945442869</c:v>
                      </c:pt>
                      <c:pt idx="339">
                        <c:v>0.41896863443833143</c:v>
                      </c:pt>
                      <c:pt idx="340">
                        <c:v>0.4244428173034196</c:v>
                      </c:pt>
                      <c:pt idx="341">
                        <c:v>0.42997986678369604</c:v>
                      </c:pt>
                      <c:pt idx="342">
                        <c:v>0.43558040681515009</c:v>
                      </c:pt>
                      <c:pt idx="343">
                        <c:v>0.44124506657174128</c:v>
                      </c:pt>
                      <c:pt idx="344">
                        <c:v>0.44697448050158034</c:v>
                      </c:pt>
                      <c:pt idx="345">
                        <c:v>0.45276928836330882</c:v>
                      </c:pt>
                      <c:pt idx="346">
                        <c:v>0.45863013526267832</c:v>
                      </c:pt>
                      <c:pt idx="347">
                        <c:v>0.46455767168932893</c:v>
                      </c:pt>
                      <c:pt idx="348">
                        <c:v>0.47055255355376929</c:v>
                      </c:pt>
                      <c:pt idx="349">
                        <c:v>0.47661544222455826</c:v>
                      </c:pt>
                      <c:pt idx="350">
                        <c:v>0.48274700456568875</c:v>
                      </c:pt>
                      <c:pt idx="351">
                        <c:v>0.4889479129741755</c:v>
                      </c:pt>
                      <c:pt idx="352">
                        <c:v>0.49521884541784672</c:v>
                      </c:pt>
                      <c:pt idx="353">
                        <c:v>0.50156048547334087</c:v>
                      </c:pt>
                      <c:pt idx="354">
                        <c:v>0.50797352236430959</c:v>
                      </c:pt>
                      <c:pt idx="355">
                        <c:v>0.51445865099982724</c:v>
                      </c:pt>
                      <c:pt idx="356">
                        <c:v>0.52101657201300811</c:v>
                      </c:pt>
                      <c:pt idx="357">
                        <c:v>0.52764799179983191</c:v>
                      </c:pt>
                      <c:pt idx="358">
                        <c:v>0.53435362255817898</c:v>
                      </c:pt>
                      <c:pt idx="359">
                        <c:v>0.54113418232707566</c:v>
                      </c:pt>
                      <c:pt idx="360">
                        <c:v>0.54799039502615043</c:v>
                      </c:pt>
                      <c:pt idx="361">
                        <c:v>0.55492299049530192</c:v>
                      </c:pt>
                      <c:pt idx="362">
                        <c:v>0.56193270453458044</c:v>
                      </c:pt>
                      <c:pt idx="363">
                        <c:v>0.56902027894428231</c:v>
                      </c:pt>
                      <c:pt idx="364">
                        <c:v>0.57618646156525899</c:v>
                      </c:pt>
                      <c:pt idx="365">
                        <c:v>0.58343200631944214</c:v>
                      </c:pt>
                      <c:pt idx="366">
                        <c:v>0.59075767325058415</c:v>
                      </c:pt>
                      <c:pt idx="367">
                        <c:v>0.59816422856521645</c:v>
                      </c:pt>
                      <c:pt idx="368">
                        <c:v>0.60565244467382562</c:v>
                      </c:pt>
                      <c:pt idx="369">
                        <c:v>0.61322310023224846</c:v>
                      </c:pt>
                      <c:pt idx="370">
                        <c:v>0.62087698018328674</c:v>
                      </c:pt>
                      <c:pt idx="371">
                        <c:v>0.62861487579854314</c:v>
                      </c:pt>
                      <c:pt idx="372">
                        <c:v>0.63643758472047818</c:v>
                      </c:pt>
                      <c:pt idx="373">
                        <c:v>0.64434591100468996</c:v>
                      </c:pt>
                      <c:pt idx="374">
                        <c:v>0.65234066516241762</c:v>
                      </c:pt>
                      <c:pt idx="375">
                        <c:v>0.66042266420326834</c:v>
                      </c:pt>
                      <c:pt idx="376">
                        <c:v>0.66859273167817002</c:v>
                      </c:pt>
                      <c:pt idx="377">
                        <c:v>0.67685169772255027</c:v>
                      </c:pt>
                      <c:pt idx="378">
                        <c:v>0.68520039909974217</c:v>
                      </c:pt>
                      <c:pt idx="379">
                        <c:v>0.69363967924461734</c:v>
                      </c:pt>
                      <c:pt idx="380">
                        <c:v>0.70217038830744938</c:v>
                      </c:pt>
                      <c:pt idx="381">
                        <c:v>0.71079338319800534</c:v>
                      </c:pt>
                      <c:pt idx="382">
                        <c:v>0.71950952762986942</c:v>
                      </c:pt>
                      <c:pt idx="383">
                        <c:v>0.7283196921649967</c:v>
                      </c:pt>
                      <c:pt idx="384">
                        <c:v>0.73722475425850109</c:v>
                      </c:pt>
                      <c:pt idx="385">
                        <c:v>0.7462255983036753</c:v>
                      </c:pt>
                      <c:pt idx="386">
                        <c:v>0.75532311567724575</c:v>
                      </c:pt>
                      <c:pt idx="387">
                        <c:v>0.76451820478486343</c:v>
                      </c:pt>
                      <c:pt idx="388">
                        <c:v>0.77381177110682964</c:v>
                      </c:pt>
                      <c:pt idx="389">
                        <c:v>0.78320472724406009</c:v>
                      </c:pt>
                      <c:pt idx="390">
                        <c:v>0.79269799296428678</c:v>
                      </c:pt>
                      <c:pt idx="391">
                        <c:v>0.80229249524849855</c:v>
                      </c:pt>
                      <c:pt idx="392">
                        <c:v>0.81198916833762258</c:v>
                      </c:pt>
                      <c:pt idx="393">
                        <c:v>0.82178895377944572</c:v>
                      </c:pt>
                      <c:pt idx="394">
                        <c:v>0.83169280047577876</c:v>
                      </c:pt>
                      <c:pt idx="395">
                        <c:v>0.84170166472986263</c:v>
                      </c:pt>
                      <c:pt idx="396">
                        <c:v>0.85181651029401939</c:v>
                      </c:pt>
                      <c:pt idx="397">
                        <c:v>0.86203830841754758</c:v>
                      </c:pt>
                      <c:pt idx="398">
                        <c:v>0.87236803789486295</c:v>
                      </c:pt>
                      <c:pt idx="399">
                        <c:v>0.88280668511388671</c:v>
                      </c:pt>
                      <c:pt idx="400">
                        <c:v>0.89335524410468081</c:v>
                      </c:pt>
                      <c:pt idx="401">
                        <c:v>0.9040147165883321</c:v>
                      </c:pt>
                      <c:pt idx="402">
                        <c:v>0.91478611202608662</c:v>
                      </c:pt>
                      <c:pt idx="403">
                        <c:v>0.9256704476687333</c:v>
                      </c:pt>
                      <c:pt idx="404">
                        <c:v>0.93666874860624072</c:v>
                      </c:pt>
                      <c:pt idx="405">
                        <c:v>0.9477820478176453</c:v>
                      </c:pt>
                      <c:pt idx="406">
                        <c:v>0.95901138622119397</c:v>
                      </c:pt>
                      <c:pt idx="407">
                        <c:v>0.97035781272474053</c:v>
                      </c:pt>
                      <c:pt idx="408">
                        <c:v>0.98182238427639834</c:v>
                      </c:pt>
                      <c:pt idx="409">
                        <c:v>0.99340616591544884</c:v>
                      </c:pt>
                      <c:pt idx="410">
                        <c:v>1.0051102308235083</c:v>
                      </c:pt>
                      <c:pt idx="411">
                        <c:v>1.0169356603759521</c:v>
                      </c:pt>
                      <c:pt idx="412">
                        <c:v>1.0288835441936004</c:v>
                      </c:pt>
                      <c:pt idx="413">
                        <c:v>1.0409549801946625</c:v>
                      </c:pt>
                      <c:pt idx="414">
                        <c:v>1.053151074646943</c:v>
                      </c:pt>
                      <c:pt idx="415">
                        <c:v>1.0654729422203122</c:v>
                      </c:pt>
                      <c:pt idx="416">
                        <c:v>1.0779217060394375</c:v>
                      </c:pt>
                      <c:pt idx="417">
                        <c:v>1.090498497736782</c:v>
                      </c:pt>
                      <c:pt idx="418">
                        <c:v>1.1032044575058666</c:v>
                      </c:pt>
                      <c:pt idx="419">
                        <c:v>1.1160407341548002</c:v>
                      </c:pt>
                      <c:pt idx="420">
                        <c:v>1.1290084851600763</c:v>
                      </c:pt>
                      <c:pt idx="421">
                        <c:v>1.1421088767206407</c:v>
                      </c:pt>
                      <c:pt idx="422">
                        <c:v>1.1553430838122249</c:v>
                      </c:pt>
                      <c:pt idx="423">
                        <c:v>1.1687122902419547</c:v>
                      </c:pt>
                      <c:pt idx="424">
                        <c:v>1.182217688703227</c:v>
                      </c:pt>
                      <c:pt idx="425">
                        <c:v>1.1958604808308622</c:v>
                      </c:pt>
                      <c:pt idx="426">
                        <c:v>1.2096418772565285</c:v>
                      </c:pt>
                      <c:pt idx="427">
                        <c:v>1.2235630976644423</c:v>
                      </c:pt>
                      <c:pt idx="428">
                        <c:v>1.2376253708473437</c:v>
                      </c:pt>
                      <c:pt idx="429">
                        <c:v>1.2518299347627506</c:v>
                      </c:pt>
                      <c:pt idx="430">
                        <c:v>1.2661780365894888</c:v>
                      </c:pt>
                      <c:pt idx="431">
                        <c:v>1.2806709327845025</c:v>
                      </c:pt>
                      <c:pt idx="432">
                        <c:v>1.295309889139945</c:v>
                      </c:pt>
                      <c:pt idx="433">
                        <c:v>1.3100961808405509</c:v>
                      </c:pt>
                      <c:pt idx="434">
                        <c:v>1.3250310925212896</c:v>
                      </c:pt>
                      <c:pt idx="435">
                        <c:v>1.3401159183253029</c:v>
                      </c:pt>
                      <c:pt idx="436">
                        <c:v>1.3553519619621277</c:v>
                      </c:pt>
                      <c:pt idx="437">
                        <c:v>1.3707405367662031</c:v>
                      </c:pt>
                      <c:pt idx="438">
                        <c:v>1.386282965755665</c:v>
                      </c:pt>
                      <c:pt idx="439">
                        <c:v>1.4019805816914275</c:v>
                      </c:pt>
                      <c:pt idx="440">
                        <c:v>1.4178347271365548</c:v>
                      </c:pt>
                      <c:pt idx="441">
                        <c:v>1.433846754515921</c:v>
                      </c:pt>
                      <c:pt idx="442">
                        <c:v>1.4500180261761622</c:v>
                      </c:pt>
                      <c:pt idx="443">
                        <c:v>1.4663499144459207</c:v>
                      </c:pt>
                      <c:pt idx="444">
                        <c:v>1.4828438016963814</c:v>
                      </c:pt>
                      <c:pt idx="445">
                        <c:v>1.4995010804021038</c:v>
                      </c:pt>
                      <c:pt idx="446">
                        <c:v>1.5163231532021486</c:v>
                      </c:pt>
                      <c:pt idx="447">
                        <c:v>1.5333114329615005</c:v>
                      </c:pt>
                      <c:pt idx="448">
                        <c:v>1.5504673428327895</c:v>
                      </c:pt>
                      <c:pt idx="449">
                        <c:v>1.5677923163183105</c:v>
                      </c:pt>
                      <c:pt idx="450">
                        <c:v>1.5852877973323425</c:v>
                      </c:pt>
                      <c:pt idx="451">
                        <c:v>1.6029552402637695</c:v>
                      </c:pt>
                      <c:pt idx="452">
                        <c:v>1.6207961100390023</c:v>
                      </c:pt>
                      <c:pt idx="453">
                        <c:v>1.6388118821852051</c:v>
                      </c:pt>
                      <c:pt idx="454">
                        <c:v>1.6570040428938246</c:v>
                      </c:pt>
                      <c:pt idx="455">
                        <c:v>1.6753740890844269</c:v>
                      </c:pt>
                      <c:pt idx="456">
                        <c:v>1.6939235284688381</c:v>
                      </c:pt>
                      <c:pt idx="457">
                        <c:v>1.7126538796155957</c:v>
                      </c:pt>
                      <c:pt idx="458">
                        <c:v>1.7315666720147069</c:v>
                      </c:pt>
                      <c:pt idx="459">
                        <c:v>1.7506634461427166</c:v>
                      </c:pt>
                      <c:pt idx="460">
                        <c:v>1.7699457535280885</c:v>
                      </c:pt>
                      <c:pt idx="461">
                        <c:v>1.7894151568168972</c:v>
                      </c:pt>
                      <c:pt idx="462">
                        <c:v>1.8090732298388348</c:v>
                      </c:pt>
                      <c:pt idx="463">
                        <c:v>1.8289215576735298</c:v>
                      </c:pt>
                      <c:pt idx="464">
                        <c:v>1.8489617367171853</c:v>
                      </c:pt>
                      <c:pt idx="465">
                        <c:v>1.8691953747495309</c:v>
                      </c:pt>
                      <c:pt idx="466">
                        <c:v>1.8896240910010949</c:v>
                      </c:pt>
                      <c:pt idx="467">
                        <c:v>1.9102495162207953</c:v>
                      </c:pt>
                      <c:pt idx="468">
                        <c:v>1.9310732927438508</c:v>
                      </c:pt>
                      <c:pt idx="469">
                        <c:v>1.9520970745600135</c:v>
                      </c:pt>
                      <c:pt idx="470">
                        <c:v>1.9733225273821253</c:v>
                      </c:pt>
                      <c:pt idx="471">
                        <c:v>1.9947513287149972</c:v>
                      </c:pt>
                      <c:pt idx="472">
                        <c:v>2.0163851679246148</c:v>
                      </c:pt>
                      <c:pt idx="473">
                        <c:v>2.0382257463076701</c:v>
                      </c:pt>
                      <c:pt idx="474">
                        <c:v>2.0602747771614189</c:v>
                      </c:pt>
                      <c:pt idx="475">
                        <c:v>2.0825339858538712</c:v>
                      </c:pt>
                      <c:pt idx="476">
                        <c:v>2.1050051098943063</c:v>
                      </c:pt>
                      <c:pt idx="477">
                        <c:v>2.1276898990041246</c:v>
                      </c:pt>
                      <c:pt idx="478">
                        <c:v>2.1505901151880273</c:v>
                      </c:pt>
                      <c:pt idx="479">
                        <c:v>2.1737075328055324</c:v>
                      </c:pt>
                      <c:pt idx="480">
                        <c:v>2.1970439386428242</c:v>
                      </c:pt>
                      <c:pt idx="481">
                        <c:v>2.2206011319849388</c:v>
                      </c:pt>
                      <c:pt idx="482">
                        <c:v>2.2443809246882886</c:v>
                      </c:pt>
                      <c:pt idx="483">
                        <c:v>2.268385141253523</c:v>
                      </c:pt>
                      <c:pt idx="484">
                        <c:v>2.2926156188987306</c:v>
                      </c:pt>
                      <c:pt idx="485">
                        <c:v>2.3170742076329818</c:v>
                      </c:pt>
                      <c:pt idx="486">
                        <c:v>2.3417627703302117</c:v>
                      </c:pt>
                      <c:pt idx="487">
                        <c:v>2.3666831828034498</c:v>
                      </c:pt>
                      <c:pt idx="488">
                        <c:v>2.3918373338793928</c:v>
                      </c:pt>
                      <c:pt idx="489">
                        <c:v>2.417227125473322</c:v>
                      </c:pt>
                      <c:pt idx="490">
                        <c:v>2.4428544726643695</c:v>
                      </c:pt>
                      <c:pt idx="491">
                        <c:v>2.4687213037711331</c:v>
                      </c:pt>
                      <c:pt idx="492">
                        <c:v>2.4948295604276383</c:v>
                      </c:pt>
                      <c:pt idx="493">
                        <c:v>2.5211811976596552</c:v>
                      </c:pt>
                      <c:pt idx="494">
                        <c:v>2.547778183961364</c:v>
                      </c:pt>
                      <c:pt idx="495">
                        <c:v>2.5746225013723749</c:v>
                      </c:pt>
                      <c:pt idx="496">
                        <c:v>2.601716145555105</c:v>
                      </c:pt>
                      <c:pt idx="497">
                        <c:v>2.6290611258725063</c:v>
                      </c:pt>
                      <c:pt idx="498">
                        <c:v>2.6566594654661575</c:v>
                      </c:pt>
                      <c:pt idx="499">
                        <c:v>2.6845132013347075</c:v>
                      </c:pt>
                      <c:pt idx="500">
                        <c:v>2.7126243844126843</c:v>
                      </c:pt>
                      <c:pt idx="501">
                        <c:v>2.7409950796496605</c:v>
                      </c:pt>
                      <c:pt idx="502">
                        <c:v>2.7696273660897845</c:v>
                      </c:pt>
                      <c:pt idx="503">
                        <c:v>2.7985233369516749</c:v>
                      </c:pt>
                      <c:pt idx="504">
                        <c:v>2.827685099708678</c:v>
                      </c:pt>
                      <c:pt idx="505">
                        <c:v>2.8571147761694924</c:v>
                      </c:pt>
                      <c:pt idx="506">
                        <c:v>2.8868145025591621</c:v>
                      </c:pt>
                      <c:pt idx="507">
                        <c:v>2.916786429600438</c:v>
                      </c:pt>
                      <c:pt idx="508">
                        <c:v>2.9470327225955093</c:v>
                      </c:pt>
                      <c:pt idx="509">
                        <c:v>2.9775555615081051</c:v>
                      </c:pt>
                      <c:pt idx="510">
                        <c:v>3.0083571410459733</c:v>
                      </c:pt>
                      <c:pt idx="511">
                        <c:v>3.039439670743727</c:v>
                      </c:pt>
                      <c:pt idx="512">
                        <c:v>3.0708053750460711</c:v>
                      </c:pt>
                      <c:pt idx="513">
                        <c:v>3.1024564933914065</c:v>
                      </c:pt>
                      <c:pt idx="514">
                        <c:v>3.1343952802958066</c:v>
                      </c:pt>
                      <c:pt idx="515">
                        <c:v>3.1666240054373795</c:v>
                      </c:pt>
                      <c:pt idx="516">
                        <c:v>3.1991449537410084</c:v>
                      </c:pt>
                      <c:pt idx="517">
                        <c:v>3.2319604254634733</c:v>
                      </c:pt>
                      <c:pt idx="518">
                        <c:v>3.265072736278956</c:v>
                      </c:pt>
                      <c:pt idx="519">
                        <c:v>3.2984842173649334</c:v>
                      </c:pt>
                      <c:pt idx="520">
                        <c:v>3.3321972154884536</c:v>
                      </c:pt>
                      <c:pt idx="521">
                        <c:v>3.3662140930927995</c:v>
                      </c:pt>
                      <c:pt idx="522">
                        <c:v>3.4005372283845419</c:v>
                      </c:pt>
                      <c:pt idx="523">
                        <c:v>3.4351690154209842</c:v>
                      </c:pt>
                      <c:pt idx="524">
                        <c:v>3.4701118641979978</c:v>
                      </c:pt>
                      <c:pt idx="525">
                        <c:v>3.5053682007382494</c:v>
                      </c:pt>
                      <c:pt idx="526">
                        <c:v>3.5409404671798232</c:v>
                      </c:pt>
                      <c:pt idx="527">
                        <c:v>3.5768311218652409</c:v>
                      </c:pt>
                      <c:pt idx="528">
                        <c:v>3.6130426394308737</c:v>
                      </c:pt>
                      <c:pt idx="529">
                        <c:v>3.6495775108967607</c:v>
                      </c:pt>
                      <c:pt idx="530">
                        <c:v>3.6864382437568182</c:v>
                      </c:pt>
                      <c:pt idx="531">
                        <c:v>3.7236273620694567</c:v>
                      </c:pt>
                      <c:pt idx="532">
                        <c:v>3.761147406548599</c:v>
                      </c:pt>
                      <c:pt idx="533">
                        <c:v>3.7990009346551004</c:v>
                      </c:pt>
                      <c:pt idx="534">
                        <c:v>3.8371905206885768</c:v>
                      </c:pt>
                      <c:pt idx="535">
                        <c:v>3.8757187558796389</c:v>
                      </c:pt>
                      <c:pt idx="536">
                        <c:v>3.9145882484825325</c:v>
                      </c:pt>
                      <c:pt idx="537">
                        <c:v>3.9538016238681934</c:v>
                      </c:pt>
                      <c:pt idx="538">
                        <c:v>3.9933615246177085</c:v>
                      </c:pt>
                      <c:pt idx="539">
                        <c:v>4.0332706106161913</c:v>
                      </c:pt>
                      <c:pt idx="540">
                        <c:v>4.0735315591470718</c:v>
                      </c:pt>
                      <c:pt idx="541">
                        <c:v>4.1141470649868026</c:v>
                      </c:pt>
                      <c:pt idx="542">
                        <c:v>4.155119840499979</c:v>
                      </c:pt>
                      <c:pt idx="543">
                        <c:v>4.1964526157348789</c:v>
                      </c:pt>
                      <c:pt idx="544">
                        <c:v>4.2381481385194242</c:v>
                      </c:pt>
                      <c:pt idx="545">
                        <c:v>4.2802091745575597</c:v>
                      </c:pt>
                      <c:pt idx="546">
                        <c:v>4.3226385075260572</c:v>
                      </c:pt>
                      <c:pt idx="547">
                        <c:v>4.3654389391717441</c:v>
                      </c:pt>
                      <c:pt idx="548">
                        <c:v>4.4086132894091534</c:v>
                      </c:pt>
                      <c:pt idx="549">
                        <c:v>4.4521643964186071</c:v>
                      </c:pt>
                      <c:pt idx="550">
                        <c:v>4.4960951167447227</c:v>
                      </c:pt>
                      <c:pt idx="551">
                        <c:v>4.5404083253953509</c:v>
                      </c:pt>
                      <c:pt idx="552">
                        <c:v>4.585106915940945</c:v>
                      </c:pt>
                      <c:pt idx="553">
                        <c:v>4.6301938006143644</c:v>
                      </c:pt>
                      <c:pt idx="554">
                        <c:v>4.6756719104111095</c:v>
                      </c:pt>
                      <c:pt idx="555">
                        <c:v>4.7215441951899981</c:v>
                      </c:pt>
                      <c:pt idx="556">
                        <c:v>4.7678136237742699</c:v>
                      </c:pt>
                      <c:pt idx="557">
                        <c:v>4.8144831840531372</c:v>
                      </c:pt>
                      <c:pt idx="558">
                        <c:v>4.8615558830837742</c:v>
                      </c:pt>
                      <c:pt idx="559">
                        <c:v>4.9090347471937461</c:v>
                      </c:pt>
                      <c:pt idx="560">
                        <c:v>4.9569228220838859</c:v>
                      </c:pt>
                      <c:pt idx="561">
                        <c:v>5.0052231729316068</c:v>
                      </c:pt>
                      <c:pt idx="562">
                        <c:v>5.0539388844946744</c:v>
                      </c:pt>
                      <c:pt idx="563">
                        <c:v>5.1030730612154116</c:v>
                      </c:pt>
                      <c:pt idx="564">
                        <c:v>5.1526288273253664</c:v>
                      </c:pt>
                      <c:pt idx="565">
                        <c:v>5.202609326950423</c:v>
                      </c:pt>
                      <c:pt idx="566">
                        <c:v>5.2530177242163631</c:v>
                      </c:pt>
                      <c:pt idx="567">
                        <c:v>5.3038572033548892</c:v>
                      </c:pt>
                      <c:pt idx="568">
                        <c:v>5.3551309688100979</c:v>
                      </c:pt>
                      <c:pt idx="569">
                        <c:v>5.406842245345409</c:v>
                      </c:pt>
                      <c:pt idx="570">
                        <c:v>5.4589942781509562</c:v>
                      </c:pt>
                      <c:pt idx="571">
                        <c:v>5.511590332951438</c:v>
                      </c:pt>
                      <c:pt idx="572">
                        <c:v>5.5646336961144289</c:v>
                      </c:pt>
                      <c:pt idx="573">
                        <c:v>5.6181276747591511</c:v>
                      </c:pt>
                      <c:pt idx="574">
                        <c:v>5.6720755968657164</c:v>
                      </c:pt>
                      <c:pt idx="575">
                        <c:v>5.7264808113848291</c:v>
                      </c:pt>
                      <c:pt idx="576">
                        <c:v>5.7813466883479618</c:v>
                      </c:pt>
                      <c:pt idx="577">
                        <c:v>5.8366766189779957</c:v>
                      </c:pt>
                      <c:pt idx="578">
                        <c:v>5.8924740158003353</c:v>
                      </c:pt>
                      <c:pt idx="579">
                        <c:v>5.9487423127544945</c:v>
                      </c:pt>
                      <c:pt idx="580">
                        <c:v>6.0054849653061542</c:v>
                      </c:pt>
                      <c:pt idx="581">
                        <c:v>6.0627054505597009</c:v>
                      </c:pt>
                      <c:pt idx="582">
                        <c:v>6.1204072673712409</c:v>
                      </c:pt>
                      <c:pt idx="583">
                        <c:v>6.1785939364620877</c:v>
                      </c:pt>
                      <c:pt idx="584">
                        <c:v>6.2372690005327387</c:v>
                      </c:pt>
                      <c:pt idx="585">
                        <c:v>6.2964360243773259</c:v>
                      </c:pt>
                      <c:pt idx="586">
                        <c:v>6.3560985949985591</c:v>
                      </c:pt>
                      <c:pt idx="587">
                        <c:v>6.4162603217231444</c:v>
                      </c:pt>
                      <c:pt idx="588">
                        <c:v>6.4769248363176981</c:v>
                      </c:pt>
                      <c:pt idx="589">
                        <c:v>6.5380957931051427</c:v>
                      </c:pt>
                      <c:pt idx="590">
                        <c:v>6.5997768690815981</c:v>
                      </c:pt>
                      <c:pt idx="591">
                        <c:v>6.6619717640337628</c:v>
                      </c:pt>
                      <c:pt idx="592">
                        <c:v>6.7246842006567853</c:v>
                      </c:pt>
                      <c:pt idx="593">
                        <c:v>6.7879179246726382</c:v>
                      </c:pt>
                      <c:pt idx="594">
                        <c:v>6.8516767049489786</c:v>
                      </c:pt>
                      <c:pt idx="595">
                        <c:v>6.9159643336185166</c:v>
                      </c:pt>
                      <c:pt idx="596">
                        <c:v>6.9807846261988775</c:v>
                      </c:pt>
                      <c:pt idx="597">
                        <c:v>7.046141421712969</c:v>
                      </c:pt>
                      <c:pt idx="598">
                        <c:v>7.1120385828098467</c:v>
                      </c:pt>
                      <c:pt idx="599">
                        <c:v>7.1784799958860965</c:v>
                      </c:pt>
                      <c:pt idx="600">
                        <c:v>7.2454695712077051</c:v>
                      </c:pt>
                      <c:pt idx="601">
                        <c:v>7.3130112430324559</c:v>
                      </c:pt>
                      <c:pt idx="602">
                        <c:v>7.3811089697328249</c:v>
                      </c:pt>
                      <c:pt idx="603">
                        <c:v>7.4497667339193949</c:v>
                      </c:pt>
                      <c:pt idx="604">
                        <c:v>7.518988542564772</c:v>
                      </c:pt>
                      <c:pt idx="605">
                        <c:v>7.5887784271280321</c:v>
                      </c:pt>
                      <c:pt idx="606">
                        <c:v>7.6591404436796733</c:v>
                      </c:pt>
                      <c:pt idx="607">
                        <c:v>7.7300786730270872</c:v>
                      </c:pt>
                      <c:pt idx="608">
                        <c:v>7.8015972208405575</c:v>
                      </c:pt>
                      <c:pt idx="609">
                        <c:v>7.8737002177797732</c:v>
                      </c:pt>
                      <c:pt idx="610">
                        <c:v>7.9463918196208683</c:v>
                      </c:pt>
                      <c:pt idx="611">
                        <c:v>8.019676207383986</c:v>
                      </c:pt>
                      <c:pt idx="612">
                        <c:v>8.0935575874613672</c:v>
                      </c:pt>
                      <c:pt idx="613">
                        <c:v>8.1680401917459768</c:v>
                      </c:pt>
                      <c:pt idx="614">
                        <c:v>8.2431282777606487</c:v>
                      </c:pt>
                      <c:pt idx="615">
                        <c:v>8.3188261287877694</c:v>
                      </c:pt>
                      <c:pt idx="616">
                        <c:v>8.395138053999494</c:v>
                      </c:pt>
                      <c:pt idx="617">
                        <c:v>8.4720683885884966</c:v>
                      </c:pt>
                      <c:pt idx="618">
                        <c:v>8.5496214938992665</c:v>
                      </c:pt>
                      <c:pt idx="619">
                        <c:v>8.6278017575599222</c:v>
                      </c:pt>
                      <c:pt idx="620">
                        <c:v>8.7066135936145947</c:v>
                      </c:pt>
                      <c:pt idx="621">
                        <c:v>8.7860614426563277</c:v>
                      </c:pt>
                      <c:pt idx="622">
                        <c:v>8.8661497719605418</c:v>
                      </c:pt>
                      <c:pt idx="623">
                        <c:v>8.9468830756190272</c:v>
                      </c:pt>
                      <c:pt idx="624">
                        <c:v>9.0282658746745046</c:v>
                      </c:pt>
                      <c:pt idx="625">
                        <c:v>9.1103027172557134</c:v>
                      </c:pt>
                      <c:pt idx="626">
                        <c:v>9.1929981787130668</c:v>
                      </c:pt>
                      <c:pt idx="627">
                        <c:v>9.2763568617548557</c:v>
                      </c:pt>
                      <c:pt idx="628">
                        <c:v>9.3603833965840071</c:v>
                      </c:pt>
                      <c:pt idx="629">
                        <c:v>9.4450824410353977</c:v>
                      </c:pt>
                      <c:pt idx="630">
                        <c:v>9.5304586807137284</c:v>
                      </c:pt>
                      <c:pt idx="631">
                        <c:v>9.6165168291319603</c:v>
                      </c:pt>
                      <c:pt idx="632">
                        <c:v>9.7032616278503099</c:v>
                      </c:pt>
                      <c:pt idx="633">
                        <c:v>9.7906978466158066</c:v>
                      </c:pt>
                      <c:pt idx="634">
                        <c:v>9.8788302835024222</c:v>
                      </c:pt>
                      <c:pt idx="635">
                        <c:v>9.9676637650517641</c:v>
                      </c:pt>
                      <c:pt idx="636">
                        <c:v>10.057203146414334</c:v>
                      </c:pt>
                      <c:pt idx="637">
                        <c:v>10.147453311491368</c:v>
                      </c:pt>
                      <c:pt idx="638">
                        <c:v>10.238419173077238</c:v>
                      </c:pt>
                      <c:pt idx="639">
                        <c:v>10.330105673002443</c:v>
                      </c:pt>
                      <c:pt idx="640">
                        <c:v>10.422517782277154</c:v>
                      </c:pt>
                      <c:pt idx="641">
                        <c:v>10.515660501235365</c:v>
                      </c:pt>
                      <c:pt idx="642">
                        <c:v>10.609538859679599</c:v>
                      </c:pt>
                      <c:pt idx="643">
                        <c:v>10.704157917026217</c:v>
                      </c:pt>
                      <c:pt idx="644">
                        <c:v>10.7995227624513</c:v>
                      </c:pt>
                      <c:pt idx="645">
                        <c:v>10.895638515037115</c:v>
                      </c:pt>
                      <c:pt idx="646">
                        <c:v>10.992510323919181</c:v>
                      </c:pt>
                      <c:pt idx="647">
                        <c:v>11.090143368433901</c:v>
                      </c:pt>
                      <c:pt idx="648">
                        <c:v>11.188542858266826</c:v>
                      </c:pt>
                      <c:pt idx="649">
                        <c:v>11.287714033601464</c:v>
                      </c:pt>
                      <c:pt idx="650">
                        <c:v>11.38766216526872</c:v>
                      </c:pt>
                      <c:pt idx="651">
                        <c:v>11.488392554896922</c:v>
                      </c:pt>
                      <c:pt idx="652">
                        <c:v>11.589910535062444</c:v>
                      </c:pt>
                      <c:pt idx="653">
                        <c:v>11.692221469440925</c:v>
                      </c:pt>
                      <c:pt idx="654">
                        <c:v>11.79533075295911</c:v>
                      </c:pt>
                      <c:pt idx="655">
                        <c:v>11.899243811947274</c:v>
                      </c:pt>
                      <c:pt idx="656">
                        <c:v>12.003966104292267</c:v>
                      </c:pt>
                      <c:pt idx="657">
                        <c:v>12.109503119591164</c:v>
                      </c:pt>
                      <c:pt idx="658">
                        <c:v>12.215860379305514</c:v>
                      </c:pt>
                      <c:pt idx="659">
                        <c:v>12.323043436916228</c:v>
                      </c:pt>
                      <c:pt idx="660">
                        <c:v>12.431057878079057</c:v>
                      </c:pt>
                      <c:pt idx="661">
                        <c:v>12.539909320780698</c:v>
                      </c:pt>
                      <c:pt idx="662">
                        <c:v>12.649603415495509</c:v>
                      </c:pt>
                      <c:pt idx="663">
                        <c:v>12.76014584534286</c:v>
                      </c:pt>
                      <c:pt idx="664">
                        <c:v>12.871542326245093</c:v>
                      </c:pt>
                      <c:pt idx="665">
                        <c:v>12.983798607086111</c:v>
                      </c:pt>
                      <c:pt idx="666">
                        <c:v>13.096920469870589</c:v>
                      </c:pt>
                      <c:pt idx="667">
                        <c:v>13.210913729883826</c:v>
                      </c:pt>
                      <c:pt idx="668">
                        <c:v>13.325784235852206</c:v>
                      </c:pt>
                      <c:pt idx="669">
                        <c:v>13.441537870104312</c:v>
                      </c:pt>
                      <c:pt idx="670">
                        <c:v>13.558180548732663</c:v>
                      </c:pt>
                      <c:pt idx="671">
                        <c:v>13.675718221756084</c:v>
                      </c:pt>
                      <c:pt idx="672">
                        <c:v>13.794156873282729</c:v>
                      </c:pt>
                      <c:pt idx="673">
                        <c:v>13.913502521673726</c:v>
                      </c:pt>
                      <c:pt idx="674">
                        <c:v>14.033761219707475</c:v>
                      </c:pt>
                      <c:pt idx="675">
                        <c:v>14.15493905474459</c:v>
                      </c:pt>
                      <c:pt idx="676">
                        <c:v>14.277042148893482</c:v>
                      </c:pt>
                      <c:pt idx="677">
                        <c:v>14.400076659176593</c:v>
                      </c:pt>
                      <c:pt idx="678">
                        <c:v>14.52404877769728</c:v>
                      </c:pt>
                      <c:pt idx="679">
                        <c:v>14.648964731807348</c:v>
                      </c:pt>
                      <c:pt idx="680">
                        <c:v>14.774830784275249</c:v>
                      </c:pt>
                      <c:pt idx="681">
                        <c:v>14.901653233454917</c:v>
                      </c:pt>
                      <c:pt idx="682">
                        <c:v>15.029438413455281</c:v>
                      </c:pt>
                      <c:pt idx="683">
                        <c:v>15.158192694310426</c:v>
                      </c:pt>
                      <c:pt idx="684">
                        <c:v>15.287922482150416</c:v>
                      </c:pt>
                      <c:pt idx="685">
                        <c:v>15.4186342193728</c:v>
                      </c:pt>
                      <c:pt idx="686">
                        <c:v>15.550334384814755</c:v>
                      </c:pt>
                      <c:pt idx="687">
                        <c:v>15.683029493925924</c:v>
                      </c:pt>
                      <c:pt idx="688">
                        <c:v>15.816726098941899</c:v>
                      </c:pt>
                      <c:pt idx="689">
                        <c:v>15.951430789058405</c:v>
                      </c:pt>
                      <c:pt idx="690">
                        <c:v>16.087150190606138</c:v>
                      </c:pt>
                      <c:pt idx="691">
                        <c:v>16.223890967226289</c:v>
                      </c:pt>
                      <c:pt idx="692">
                        <c:v>16.361659820046743</c:v>
                      </c:pt>
                      <c:pt idx="693">
                        <c:v>16.500463487858958</c:v>
                      </c:pt>
                      <c:pt idx="694">
                        <c:v>16.640308747295531</c:v>
                      </c:pt>
                      <c:pt idx="695">
                        <c:v>16.781202413008458</c:v>
                      </c:pt>
                      <c:pt idx="696">
                        <c:v>16.923151337848051</c:v>
                      </c:pt>
                      <c:pt idx="697">
                        <c:v>17.06616241304258</c:v>
                      </c:pt>
                      <c:pt idx="698">
                        <c:v>17.21024256837859</c:v>
                      </c:pt>
                      <c:pt idx="699">
                        <c:v>17.355398772381907</c:v>
                      </c:pt>
                      <c:pt idx="700">
                        <c:v>17.501638032499347</c:v>
                      </c:pt>
                      <c:pt idx="701">
                        <c:v>17.648967395281126</c:v>
                      </c:pt>
                      <c:pt idx="702">
                        <c:v>17.797393946563957</c:v>
                      </c:pt>
                      <c:pt idx="703">
                        <c:v>17.946924811654874</c:v>
                      </c:pt>
                      <c:pt idx="704">
                        <c:v>18.097567155515723</c:v>
                      </c:pt>
                      <c:pt idx="705">
                        <c:v>18.249328182948403</c:v>
                      </c:pt>
                      <c:pt idx="706">
                        <c:v>18.402215138780779</c:v>
                      </c:pt>
                      <c:pt idx="707">
                        <c:v>18.556235308053321</c:v>
                      </c:pt>
                      <c:pt idx="708">
                        <c:v>18.711396016206468</c:v>
                      </c:pt>
                      <c:pt idx="709">
                        <c:v>18.86770462926868</c:v>
                      </c:pt>
                      <c:pt idx="710">
                        <c:v>19.025168554045226</c:v>
                      </c:pt>
                      <c:pt idx="711">
                        <c:v>19.183795238307706</c:v>
                      </c:pt>
                      <c:pt idx="712">
                        <c:v>19.343592170984245</c:v>
                      </c:pt>
                      <c:pt idx="713">
                        <c:v>19.504566882350471</c:v>
                      </c:pt>
                      <c:pt idx="714">
                        <c:v>19.666726944221175</c:v>
                      </c:pt>
                      <c:pt idx="715">
                        <c:v>19.83007997014272</c:v>
                      </c:pt>
                      <c:pt idx="716">
                        <c:v>19.994633615586181</c:v>
                      </c:pt>
                      <c:pt idx="717">
                        <c:v>20.160395578141202</c:v>
                      </c:pt>
                      <c:pt idx="718">
                        <c:v>20.327373597710608</c:v>
                      </c:pt>
                      <c:pt idx="719">
                        <c:v>20.495575456705748</c:v>
                      </c:pt>
                      <c:pt idx="720">
                        <c:v>20.665008980242565</c:v>
                      </c:pt>
                      <c:pt idx="721">
                        <c:v>20.835682036338422</c:v>
                      </c:pt>
                      <c:pt idx="722">
                        <c:v>21.007602536109673</c:v>
                      </c:pt>
                      <c:pt idx="723">
                        <c:v>21.180778433969966</c:v>
                      </c:pt>
                      <c:pt idx="724">
                        <c:v>21.355217727829313</c:v>
                      </c:pt>
                      <c:pt idx="725">
                        <c:v>21.530928459293889</c:v>
                      </c:pt>
                      <c:pt idx="726">
                        <c:v>21.707918713866615</c:v>
                      </c:pt>
                      <c:pt idx="727">
                        <c:v>21.886196621148457</c:v>
                      </c:pt>
                      <c:pt idx="728">
                        <c:v>22.06577035504052</c:v>
                      </c:pt>
                      <c:pt idx="729">
                        <c:v>22.246648133946881</c:v>
                      </c:pt>
                      <c:pt idx="730">
                        <c:v>22.428838220978175</c:v>
                      </c:pt>
                      <c:pt idx="731">
                        <c:v>22.612348924155977</c:v>
                      </c:pt>
                      <c:pt idx="732">
                        <c:v>22.797188596617936</c:v>
                      </c:pt>
                      <c:pt idx="733">
                        <c:v>22.983365636823649</c:v>
                      </c:pt>
                      <c:pt idx="734">
                        <c:v>23.17088848876136</c:v>
                      </c:pt>
                      <c:pt idx="735">
                        <c:v>23.359765642155388</c:v>
                      </c:pt>
                      <c:pt idx="736">
                        <c:v>23.550005632674363</c:v>
                      </c:pt>
                      <c:pt idx="737">
                        <c:v>23.741617042140213</c:v>
                      </c:pt>
                      <c:pt idx="738">
                        <c:v>23.934608498737944</c:v>
                      </c:pt>
                      <c:pt idx="739">
                        <c:v>24.128988677226211</c:v>
                      </c:pt>
                      <c:pt idx="740">
                        <c:v>24.324766299148671</c:v>
                      </c:pt>
                      <c:pt idx="741">
                        <c:v>24.521950133046101</c:v>
                      </c:pt>
                      <c:pt idx="742">
                        <c:v>24.72054899466934</c:v>
                      </c:pt>
                      <c:pt idx="743">
                        <c:v>24.920571747193005</c:v>
                      </c:pt>
                      <c:pt idx="744">
                        <c:v>25.122027301430006</c:v>
                      </c:pt>
                      <c:pt idx="745">
                        <c:v>25.324924616046847</c:v>
                      </c:pt>
                      <c:pt idx="746">
                        <c:v>25.529272697779756</c:v>
                      </c:pt>
                      <c:pt idx="747">
                        <c:v>25.735080601651585</c:v>
                      </c:pt>
                      <c:pt idx="748">
                        <c:v>25.942357431189517</c:v>
                      </c:pt>
                      <c:pt idx="749">
                        <c:v>26.151112338643621</c:v>
                      </c:pt>
                      <c:pt idx="750">
                        <c:v>26.361354525206153</c:v>
                      </c:pt>
                      <c:pt idx="751">
                        <c:v>26.573093241231714</c:v>
                      </c:pt>
                      <c:pt idx="752">
                        <c:v>26.786337786458212</c:v>
                      </c:pt>
                      <c:pt idx="753">
                        <c:v>27.001097510228629</c:v>
                      </c:pt>
                      <c:pt idx="754">
                        <c:v>27.217381811713622</c:v>
                      </c:pt>
                      <c:pt idx="755">
                        <c:v>27.435200140134938</c:v>
                      </c:pt>
                      <c:pt idx="756">
                        <c:v>27.654561994989646</c:v>
                      </c:pt>
                      <c:pt idx="757">
                        <c:v>27.875476926275201</c:v>
                      </c:pt>
                      <c:pt idx="758">
                        <c:v>28.097954534715353</c:v>
                      </c:pt>
                      <c:pt idx="759">
                        <c:v>28.322004471986844</c:v>
                      </c:pt>
                      <c:pt idx="760">
                        <c:v>28.547636440947006</c:v>
                      </c:pt>
                      <c:pt idx="761">
                        <c:v>28.774860195862111</c:v>
                      </c:pt>
                      <c:pt idx="762">
                        <c:v>29.003685542636628</c:v>
                      </c:pt>
                      <c:pt idx="763">
                        <c:v>29.234122339043296</c:v>
                      </c:pt>
                      <c:pt idx="764">
                        <c:v>29.466180494954035</c:v>
                      </c:pt>
                      <c:pt idx="765">
                        <c:v>29.699869972571705</c:v>
                      </c:pt>
                      <c:pt idx="766">
                        <c:v>29.93520078666273</c:v>
                      </c:pt>
                      <c:pt idx="767">
                        <c:v>30.17218300479054</c:v>
                      </c:pt>
                      <c:pt idx="768">
                        <c:v>30.410826747549901</c:v>
                      </c:pt>
                      <c:pt idx="769">
                        <c:v>30.651142188802087</c:v>
                      </c:pt>
                      <c:pt idx="770">
                        <c:v>30.893139555910903</c:v>
                      </c:pt>
                      <c:pt idx="771">
                        <c:v>31.136829129979564</c:v>
                      </c:pt>
                      <c:pt idx="772">
                        <c:v>31.382221246088466</c:v>
                      </c:pt>
                      <c:pt idx="773">
                        <c:v>31.629326293533811</c:v>
                      </c:pt>
                      <c:pt idx="774">
                        <c:v>31.878154716067066</c:v>
                      </c:pt>
                      <c:pt idx="775">
                        <c:v>32.128717012135354</c:v>
                      </c:pt>
                      <c:pt idx="776">
                        <c:v>32.38102373512266</c:v>
                      </c:pt>
                      <c:pt idx="777">
                        <c:v>32.635085493591959</c:v>
                      </c:pt>
                      <c:pt idx="778">
                        <c:v>32.890912951528193</c:v>
                      </c:pt>
                      <c:pt idx="779">
                        <c:v>33.148516828582146</c:v>
                      </c:pt>
                      <c:pt idx="780">
                        <c:v>33.40790790031518</c:v>
                      </c:pt>
                      <c:pt idx="781">
                        <c:v>33.669096998444914</c:v>
                      </c:pt>
                      <c:pt idx="782">
                        <c:v>33.932095011091704</c:v>
                      </c:pt>
                      <c:pt idx="783">
                        <c:v>34.196912883026094</c:v>
                      </c:pt>
                      <c:pt idx="784">
                        <c:v>34.463561615917115</c:v>
                      </c:pt>
                      <c:pt idx="785">
                        <c:v>34.732052268581491</c:v>
                      </c:pt>
                      <c:pt idx="786">
                        <c:v>35.00239595723378</c:v>
                      </c:pt>
                      <c:pt idx="787">
                        <c:v>35.274603855737347</c:v>
                      </c:pt>
                      <c:pt idx="788">
                        <c:v>35.548687195856317</c:v>
                      </c:pt>
                      <c:pt idx="789">
                        <c:v>35.824657267508357</c:v>
                      </c:pt>
                      <c:pt idx="790">
                        <c:v>36.102525419018448</c:v>
                      </c:pt>
                      <c:pt idx="791">
                        <c:v>36.382303057373527</c:v>
                      </c:pt>
                      <c:pt idx="792">
                        <c:v>36.664001648478013</c:v>
                      </c:pt>
                      <c:pt idx="793">
                        <c:v>36.947632717410336</c:v>
                      </c:pt>
                      <c:pt idx="794">
                        <c:v>37.233207848680308</c:v>
                      </c:pt>
                      <c:pt idx="795">
                        <c:v>37.520738686487448</c:v>
                      </c:pt>
                      <c:pt idx="796">
                        <c:v>37.810236934980246</c:v>
                      </c:pt>
                      <c:pt idx="797">
                        <c:v>38.101714358516318</c:v>
                      </c:pt>
                      <c:pt idx="798">
                        <c:v>38.395182781923552</c:v>
                      </c:pt>
                      <c:pt idx="799">
                        <c:v>38.690654090762095</c:v>
                      </c:pt>
                      <c:pt idx="800">
                        <c:v>38.988140231587387</c:v>
                      </c:pt>
                      <c:pt idx="801">
                        <c:v>39.28765321221406</c:v>
                      </c:pt>
                      <c:pt idx="802">
                        <c:v>39.589205101980788</c:v>
                      </c:pt>
                      <c:pt idx="803">
                        <c:v>39.892808032016106</c:v>
                      </c:pt>
                      <c:pt idx="804">
                        <c:v>40.198474195505163</c:v>
                      </c:pt>
                      <c:pt idx="805">
                        <c:v>40.506215847957421</c:v>
                      </c:pt>
                      <c:pt idx="806">
                        <c:v>40.816045307475306</c:v>
                      </c:pt>
                      <c:pt idx="807">
                        <c:v>41.127974955023838</c:v>
                      </c:pt>
                      <c:pt idx="808">
                        <c:v>41.442017234701183</c:v>
                      </c:pt>
                      <c:pt idx="809">
                        <c:v>41.758184654010201</c:v>
                      </c:pt>
                      <c:pt idx="810">
                        <c:v>42.076489784130928</c:v>
                      </c:pt>
                      <c:pt idx="811">
                        <c:v>42.396945260194045</c:v>
                      </c:pt>
                      <c:pt idx="812">
                        <c:v>42.719563781555301</c:v>
                      </c:pt>
                      <c:pt idx="813">
                        <c:v>43.044358112070945</c:v>
                      </c:pt>
                      <c:pt idx="814">
                        <c:v>43.371341080374073</c:v>
                      </c:pt>
                      <c:pt idx="815">
                        <c:v>43.700525580151989</c:v>
                      </c:pt>
                      <c:pt idx="816">
                        <c:v>44.031924570424565</c:v>
                      </c:pt>
                      <c:pt idx="817">
                        <c:v>44.365551075823547</c:v>
                      </c:pt>
                      <c:pt idx="818">
                        <c:v>44.701418186872864</c:v>
                      </c:pt>
                      <c:pt idx="819">
                        <c:v>45.039539060269909</c:v>
                      </c:pt>
                      <c:pt idx="820">
                        <c:v>45.379926919167865</c:v>
                      </c:pt>
                      <c:pt idx="821">
                        <c:v>45.722595053458953</c:v>
                      </c:pt>
                      <c:pt idx="822">
                        <c:v>46.067556820058726</c:v>
                      </c:pt>
                      <c:pt idx="823">
                        <c:v>46.414825643191357</c:v>
                      </c:pt>
                      <c:pt idx="824">
                        <c:v>46.764415014675905</c:v>
                      </c:pt>
                      <c:pt idx="825">
                        <c:v>47.116338494213615</c:v>
                      </c:pt>
                      <c:pt idx="826">
                        <c:v>47.470609709676239</c:v>
                      </c:pt>
                      <c:pt idx="827">
                        <c:v>47.827242357395306</c:v>
                      </c:pt>
                      <c:pt idx="828">
                        <c:v>48.186250202452463</c:v>
                      </c:pt>
                      <c:pt idx="829">
                        <c:v>48.547647078970847</c:v>
                      </c:pt>
                      <c:pt idx="830">
                        <c:v>48.911446890407426</c:v>
                      </c:pt>
                      <c:pt idx="831">
                        <c:v>49.277663609846364</c:v>
                      </c:pt>
                      <c:pt idx="832">
                        <c:v>49.646311280293467</c:v>
                      </c:pt>
                      <c:pt idx="833">
                        <c:v>50.017404014971618</c:v>
                      </c:pt>
                      <c:pt idx="834">
                        <c:v>50.390955997617247</c:v>
                      </c:pt>
                      <c:pt idx="835">
                        <c:v>50.766981482777837</c:v>
                      </c:pt>
                      <c:pt idx="836">
                        <c:v>51.145494796110498</c:v>
                      </c:pt>
                      <c:pt idx="837">
                        <c:v>51.526510334681518</c:v>
                      </c:pt>
                      <c:pt idx="838">
                        <c:v>51.910042567267027</c:v>
                      </c:pt>
                      <c:pt idx="839">
                        <c:v>52.296106034654642</c:v>
                      </c:pt>
                      <c:pt idx="840">
                        <c:v>52.684715349946238</c:v>
                      </c:pt>
                      <c:pt idx="841">
                        <c:v>53.075885198861698</c:v>
                      </c:pt>
                      <c:pt idx="842">
                        <c:v>53.469630340043757</c:v>
                      </c:pt>
                      <c:pt idx="843">
                        <c:v>53.865965605363918</c:v>
                      </c:pt>
                      <c:pt idx="844">
                        <c:v>54.264905900229373</c:v>
                      </c:pt>
                      <c:pt idx="845">
                        <c:v>54.666466203891062</c:v>
                      </c:pt>
                      <c:pt idx="846">
                        <c:v>55.070661569752744</c:v>
                      </c:pt>
                      <c:pt idx="847">
                        <c:v>55.477507125681157</c:v>
                      </c:pt>
                      <c:pt idx="848">
                        <c:v>55.887018074317247</c:v>
                      </c:pt>
                      <c:pt idx="849">
                        <c:v>56.299209693388491</c:v>
                      </c:pt>
                      <c:pt idx="850">
                        <c:v>56.714097336022299</c:v>
                      </c:pt>
                      <c:pt idx="851">
                        <c:v>57.131696431060448</c:v>
                      </c:pt>
                      <c:pt idx="852">
                        <c:v>57.552022483374678</c:v>
                      </c:pt>
                      <c:pt idx="853">
                        <c:v>57.975091074183311</c:v>
                      </c:pt>
                      <c:pt idx="854">
                        <c:v>58.400917861369024</c:v>
                      </c:pt>
                      <c:pt idx="855">
                        <c:v>58.829518579797636</c:v>
                      </c:pt>
                      <c:pt idx="856">
                        <c:v>59.260909041638087</c:v>
                      </c:pt>
                      <c:pt idx="857">
                        <c:v>59.695105136683445</c:v>
                      </c:pt>
                      <c:pt idx="858">
                        <c:v>60.132122832673041</c:v>
                      </c:pt>
                      <c:pt idx="859">
                        <c:v>60.57197817561574</c:v>
                      </c:pt>
                      <c:pt idx="860">
                        <c:v>61.014687290114253</c:v>
                      </c:pt>
                      <c:pt idx="861">
                        <c:v>61.460266379690651</c:v>
                      </c:pt>
                      <c:pt idx="862">
                        <c:v>61.908731727112901</c:v>
                      </c:pt>
                      <c:pt idx="863">
                        <c:v>62.360099694722614</c:v>
                      </c:pt>
                      <c:pt idx="864">
                        <c:v>62.814386724763835</c:v>
                      </c:pt>
                      <c:pt idx="865">
                        <c:v>63.271609339713031</c:v>
                      </c:pt>
                      <c:pt idx="866">
                        <c:v>63.731784142610145</c:v>
                      </c:pt>
                      <c:pt idx="867">
                        <c:v>64.194927817390806</c:v>
                      </c:pt>
                      <c:pt idx="868">
                        <c:v>64.661057129219699</c:v>
                      </c:pt>
                      <c:pt idx="869">
                        <c:v>65.130188924825049</c:v>
                      </c:pt>
                      <c:pt idx="870">
                        <c:v>65.602340132834229</c:v>
                      </c:pt>
                      <c:pt idx="871">
                        <c:v>66.077527764110542</c:v>
                      </c:pt>
                      <c:pt idx="872">
                        <c:v>66.555768912091153</c:v>
                      </c:pt>
                      <c:pt idx="873">
                        <c:v>67.037080753126148</c:v>
                      </c:pt>
                      <c:pt idx="874">
                        <c:v>67.521480546818779</c:v>
                      </c:pt>
                      <c:pt idx="875">
                        <c:v>68.008985636366816</c:v>
                      </c:pt>
                      <c:pt idx="876">
                        <c:v>68.499613448905109</c:v>
                      </c:pt>
                      <c:pt idx="877">
                        <c:v>68.993381495849292</c:v>
                      </c:pt>
                      <c:pt idx="878">
                        <c:v>69.490307373240682</c:v>
                      </c:pt>
                      <c:pt idx="879">
                        <c:v>69.990408762092301</c:v>
                      </c:pt>
                      <c:pt idx="880">
                        <c:v>70.493703428736069</c:v>
                      </c:pt>
                      <c:pt idx="881">
                        <c:v>71.000209225171261</c:v>
                      </c:pt>
                      <c:pt idx="882">
                        <c:v>71.50994408941402</c:v>
                      </c:pt>
                      <c:pt idx="883">
                        <c:v>72.02292604584818</c:v>
                      </c:pt>
                      <c:pt idx="884">
                        <c:v>72.539173205577157</c:v>
                      </c:pt>
                      <c:pt idx="885">
                        <c:v>73.0587037667771</c:v>
                      </c:pt>
                      <c:pt idx="886">
                        <c:v>73.581536015051228</c:v>
                      </c:pt>
                      <c:pt idx="887">
                        <c:v>74.107688323785368</c:v>
                      </c:pt>
                      <c:pt idx="888">
                        <c:v>74.637179154504608</c:v>
                      </c:pt>
                      <c:pt idx="889">
                        <c:v>75.170027057231351</c:v>
                      </c:pt>
                      <c:pt idx="890">
                        <c:v>75.706250670844312</c:v>
                      </c:pt>
                      <c:pt idx="891">
                        <c:v>76.245868723438988</c:v>
                      </c:pt>
                      <c:pt idx="892">
                        <c:v>76.788900032689085</c:v>
                      </c:pt>
                      <c:pt idx="893">
                        <c:v>77.33536350620939</c:v>
                      </c:pt>
                      <c:pt idx="894">
                        <c:v>77.885278141919699</c:v>
                      </c:pt>
                      <c:pt idx="895">
                        <c:v>78.438663028410105</c:v>
                      </c:pt>
                      <c:pt idx="896">
                        <c:v>78.995537345307355</c:v>
                      </c:pt>
                      <c:pt idx="897">
                        <c:v>79.555920363642571</c:v>
                      </c:pt>
                      <c:pt idx="898">
                        <c:v>80.119831446220147</c:v>
                      </c:pt>
                      <c:pt idx="899">
                        <c:v>80.687290047987887</c:v>
                      </c:pt>
                      <c:pt idx="900">
                        <c:v>81.258315716408333</c:v>
                      </c:pt>
                      <c:pt idx="901">
                        <c:v>81.832928091831505</c:v>
                      </c:pt>
                      <c:pt idx="902">
                        <c:v>82.411146907868641</c:v>
                      </c:pt>
                      <c:pt idx="903">
                        <c:v>82.992991991767397</c:v>
                      </c:pt>
                      <c:pt idx="904">
                        <c:v>83.57848326478819</c:v>
                      </c:pt>
                      <c:pt idx="905">
                        <c:v>84.167640742581838</c:v>
                      </c:pt>
                      <c:pt idx="906">
                        <c:v>84.760484535568423</c:v>
                      </c:pt>
                      <c:pt idx="907">
                        <c:v>85.357034849317486</c:v>
                      </c:pt>
                      <c:pt idx="908">
                        <c:v>85.957311984929405</c:v>
                      </c:pt>
                      <c:pt idx="909">
                        <c:v>86.561336339418091</c:v>
                      </c:pt>
                      <c:pt idx="910">
                        <c:v>87.169128406094984</c:v>
                      </c:pt>
                      <c:pt idx="911">
                        <c:v>87.780708774954263</c:v>
                      </c:pt>
                      <c:pt idx="912">
                        <c:v>88.396098133059382</c:v>
                      </c:pt>
                      <c:pt idx="913">
                        <c:v>89.015317264930871</c:v>
                      </c:pt>
                      <c:pt idx="914">
                        <c:v>89.6383870529354</c:v>
                      </c:pt>
                      <c:pt idx="915">
                        <c:v>90.265328477676221</c:v>
                      </c:pt>
                      <c:pt idx="916">
                        <c:v>90.896162618384821</c:v>
                      </c:pt>
                      <c:pt idx="917">
                        <c:v>91.530910653313867</c:v>
                      </c:pt>
                      <c:pt idx="918">
                        <c:v>92.16959386013157</c:v>
                      </c:pt>
                      <c:pt idx="919">
                        <c:v>92.812233616317158</c:v>
                      </c:pt>
                      <c:pt idx="920">
                        <c:v>93.458851399557872</c:v>
                      </c:pt>
                      <c:pt idx="921">
                        <c:v>94.109468788147097</c:v>
                      </c:pt>
                      <c:pt idx="922">
                        <c:v>94.764107461383944</c:v>
                      </c:pt>
                      <c:pt idx="923">
                        <c:v>95.422789199974048</c:v>
                      </c:pt>
                      <c:pt idx="924">
                        <c:v>96.085535886431742</c:v>
                      </c:pt>
                      <c:pt idx="925">
                        <c:v>96.752369505483571</c:v>
                      </c:pt>
                      <c:pt idx="926">
                        <c:v>97.423312144473101</c:v>
                      </c:pt>
                      <c:pt idx="927">
                        <c:v>98.098385993767025</c:v>
                      </c:pt>
                      <c:pt idx="928">
                        <c:v>98.77761334716277</c:v>
                      </c:pt>
                      <c:pt idx="929">
                        <c:v>99.461016602297192</c:v>
                      </c:pt>
                      <c:pt idx="930">
                        <c:v>100.1486182610569</c:v>
                      </c:pt>
                      <c:pt idx="931">
                        <c:v>100.84044092998963</c:v>
                      </c:pt>
                      <c:pt idx="932">
                        <c:v>101.53650732071721</c:v>
                      </c:pt>
                      <c:pt idx="933">
                        <c:v>102.23684025034983</c:v>
                      </c:pt>
                      <c:pt idx="934">
                        <c:v>102.94146264190157</c:v>
                      </c:pt>
                      <c:pt idx="935">
                        <c:v>103.65039752470732</c:v>
                      </c:pt>
                      <c:pt idx="936">
                        <c:v>104.36366803484121</c:v>
                      </c:pt>
                      <c:pt idx="937">
                        <c:v>105.08129741553623</c:v>
                      </c:pt>
                      <c:pt idx="938">
                        <c:v>105.80330901760529</c:v>
                      </c:pt>
                      <c:pt idx="939">
                        <c:v>106.52972629986371</c:v>
                      </c:pt>
                      <c:pt idx="940">
                        <c:v>107.26057282955301</c:v>
                      </c:pt>
                      <c:pt idx="941">
                        <c:v>107.99587228276613</c:v>
                      </c:pt>
                      <c:pt idx="942">
                        <c:v>108.735648444874</c:v>
                      </c:pt>
                      <c:pt idx="943">
                        <c:v>109.47992521095355</c:v>
                      </c:pt>
                      <c:pt idx="944">
                        <c:v>110.22872658621714</c:v>
                      </c:pt>
                      <c:pt idx="945">
                        <c:v>110.98207668644326</c:v>
                      </c:pt>
                      <c:pt idx="946">
                        <c:v>111.73999973840878</c:v>
                      </c:pt>
                      <c:pt idx="947">
                        <c:v>112.50252008032253</c:v>
                      </c:pt>
                      <c:pt idx="948">
                        <c:v>113.26966216226026</c:v>
                      </c:pt>
                      <c:pt idx="949">
                        <c:v>114.04145054660115</c:v>
                      </c:pt>
                      <c:pt idx="950">
                        <c:v>114.81790990846557</c:v>
                      </c:pt>
                      <c:pt idx="951">
                        <c:v>115.5990650361544</c:v>
                      </c:pt>
                      <c:pt idx="952">
                        <c:v>116.38494083158966</c:v>
                      </c:pt>
                      <c:pt idx="953">
                        <c:v>117.17556231075669</c:v>
                      </c:pt>
                      <c:pt idx="954">
                        <c:v>117.97095460414765</c:v>
                      </c:pt>
                      <c:pt idx="955">
                        <c:v>118.77114295720652</c:v>
                      </c:pt>
                      <c:pt idx="956">
                        <c:v>119.57615273077553</c:v>
                      </c:pt>
                      <c:pt idx="957">
                        <c:v>120.38600940154305</c:v>
                      </c:pt>
                      <c:pt idx="958">
                        <c:v>121.2007385624929</c:v>
                      </c:pt>
                      <c:pt idx="959">
                        <c:v>122.02036592335513</c:v>
                      </c:pt>
                      <c:pt idx="960">
                        <c:v>122.84491731105825</c:v>
                      </c:pt>
                      <c:pt idx="961">
                        <c:v>123.6744186701829</c:v>
                      </c:pt>
                      <c:pt idx="962">
                        <c:v>124.50889606341707</c:v>
                      </c:pt>
                      <c:pt idx="963">
                        <c:v>125.34837567201266</c:v>
                      </c:pt>
                      <c:pt idx="964">
                        <c:v>126.19288379624359</c:v>
                      </c:pt>
                      <c:pt idx="965">
                        <c:v>127.04244685586541</c:v>
                      </c:pt>
                      <c:pt idx="966">
                        <c:v>127.89709139057626</c:v>
                      </c:pt>
                      <c:pt idx="967">
                        <c:v>128.75684406047955</c:v>
                      </c:pt>
                      <c:pt idx="968">
                        <c:v>129.62173164654791</c:v>
                      </c:pt>
                      <c:pt idx="969">
                        <c:v>130.49178105108865</c:v>
                      </c:pt>
                      <c:pt idx="970">
                        <c:v>131.36701929821083</c:v>
                      </c:pt>
                      <c:pt idx="971">
                        <c:v>132.24747353429379</c:v>
                      </c:pt>
                      <c:pt idx="972">
                        <c:v>133.1331710284571</c:v>
                      </c:pt>
                      <c:pt idx="973">
                        <c:v>134.02413917303213</c:v>
                      </c:pt>
                      <c:pt idx="974">
                        <c:v>134.92040548403511</c:v>
                      </c:pt>
                      <c:pt idx="975">
                        <c:v>135.82199760164161</c:v>
                      </c:pt>
                      <c:pt idx="976">
                        <c:v>136.72894329066264</c:v>
                      </c:pt>
                      <c:pt idx="977">
                        <c:v>137.64127044102221</c:v>
                      </c:pt>
                      <c:pt idx="978">
                        <c:v>138.5590070682365</c:v>
                      </c:pt>
                      <c:pt idx="979">
                        <c:v>139.48218131389447</c:v>
                      </c:pt>
                      <c:pt idx="980">
                        <c:v>140.41082144614009</c:v>
                      </c:pt>
                      <c:pt idx="981">
                        <c:v>141.34495586015598</c:v>
                      </c:pt>
                      <c:pt idx="982">
                        <c:v>142.2846130786487</c:v>
                      </c:pt>
                      <c:pt idx="983">
                        <c:v>143.22982175233571</c:v>
                      </c:pt>
                      <c:pt idx="984">
                        <c:v>144.18061066043353</c:v>
                      </c:pt>
                      <c:pt idx="985">
                        <c:v>145.13700871114773</c:v>
                      </c:pt>
                      <c:pt idx="986">
                        <c:v>146.09904494216448</c:v>
                      </c:pt>
                      <c:pt idx="987">
                        <c:v>147.06674852114352</c:v>
                      </c:pt>
                      <c:pt idx="988">
                        <c:v>148.04014874621282</c:v>
                      </c:pt>
                      <c:pt idx="989">
                        <c:v>149.01927504646466</c:v>
                      </c:pt>
                      <c:pt idx="990">
                        <c:v>150.00415698245354</c:v>
                      </c:pt>
                      <c:pt idx="991">
                        <c:v>150.99482424669546</c:v>
                      </c:pt>
                      <c:pt idx="992">
                        <c:v>151.9913066641688</c:v>
                      </c:pt>
                      <c:pt idx="993">
                        <c:v>152.99363419281687</c:v>
                      </c:pt>
                      <c:pt idx="994">
                        <c:v>154.00183692405201</c:v>
                      </c:pt>
                      <c:pt idx="995">
                        <c:v>155.01594508326133</c:v>
                      </c:pt>
                      <c:pt idx="996">
                        <c:v>156.03598903031391</c:v>
                      </c:pt>
                      <c:pt idx="997">
                        <c:v>157.06199926006985</c:v>
                      </c:pt>
                      <c:pt idx="998">
                        <c:v>158.09400640289061</c:v>
                      </c:pt>
                      <c:pt idx="999">
                        <c:v>159.13204122515137</c:v>
                      </c:pt>
                      <c:pt idx="1000">
                        <c:v>160.1761346297545</c:v>
                      </c:pt>
                      <c:pt idx="1001">
                        <c:v>161.22631765664519</c:v>
                      </c:pt>
                      <c:pt idx="1002">
                        <c:v>162.28262148332828</c:v>
                      </c:pt>
                      <c:pt idx="1003">
                        <c:v>163.34507742538696</c:v>
                      </c:pt>
                      <c:pt idx="1004">
                        <c:v>164.41371693700299</c:v>
                      </c:pt>
                      <c:pt idx="1005">
                        <c:v>165.48857161147862</c:v>
                      </c:pt>
                      <c:pt idx="1006">
                        <c:v>166.56967318176015</c:v>
                      </c:pt>
                      <c:pt idx="1007">
                        <c:v>167.65705352096307</c:v>
                      </c:pt>
                      <c:pt idx="1008">
                        <c:v>168.75074464289892</c:v>
                      </c:pt>
                      <c:pt idx="1009">
                        <c:v>169.85077870260378</c:v>
                      </c:pt>
                      <c:pt idx="1010">
                        <c:v>170.95718799686847</c:v>
                      </c:pt>
                      <c:pt idx="1011">
                        <c:v>172.07000496477031</c:v>
                      </c:pt>
                      <c:pt idx="1012">
                        <c:v>173.18926218820667</c:v>
                      </c:pt>
                      <c:pt idx="1013">
                        <c:v>174.31499239243001</c:v>
                      </c:pt>
                      <c:pt idx="1014">
                        <c:v>175.44722844658486</c:v>
                      </c:pt>
                      <c:pt idx="1015">
                        <c:v>176.5860033642463</c:v>
                      </c:pt>
                      <c:pt idx="1016">
                        <c:v>177.73135030396008</c:v>
                      </c:pt>
                      <c:pt idx="1017">
                        <c:v>178.88330256978469</c:v>
                      </c:pt>
                      <c:pt idx="1018">
                        <c:v>180.04189361183467</c:v>
                      </c:pt>
                      <c:pt idx="1019">
                        <c:v>181.20715702682625</c:v>
                      </c:pt>
                      <c:pt idx="1020">
                        <c:v>182.37912655862408</c:v>
                      </c:pt>
                      <c:pt idx="1021">
                        <c:v>183.55783609878998</c:v>
                      </c:pt>
                      <c:pt idx="1022">
                        <c:v>184.74331968713346</c:v>
                      </c:pt>
                      <c:pt idx="1023">
                        <c:v>185.93561151226373</c:v>
                      </c:pt>
                      <c:pt idx="1024">
                        <c:v>187.13474591214361</c:v>
                      </c:pt>
                      <c:pt idx="1025">
                        <c:v>188.34075737464511</c:v>
                      </c:pt>
                      <c:pt idx="1026">
                        <c:v>189.55368053810665</c:v>
                      </c:pt>
                      <c:pt idx="1027">
                        <c:v>190.77355019189218</c:v>
                      </c:pt>
                      <c:pt idx="1028">
                        <c:v>192.00040127695203</c:v>
                      </c:pt>
                      <c:pt idx="1029">
                        <c:v>193.23426888638519</c:v>
                      </c:pt>
                      <c:pt idx="1030">
                        <c:v>194.47518826600387</c:v>
                      </c:pt>
                      <c:pt idx="1031">
                        <c:v>195.72319481489924</c:v>
                      </c:pt>
                      <c:pt idx="1032">
                        <c:v>196.97832408600945</c:v>
                      </c:pt>
                      <c:pt idx="1033">
                        <c:v>198.24061178668907</c:v>
                      </c:pt>
                      <c:pt idx="1034">
                        <c:v>199.51009377928028</c:v>
                      </c:pt>
                      <c:pt idx="1035">
                        <c:v>200.78680608168617</c:v>
                      </c:pt>
                      <c:pt idx="1036">
                        <c:v>202.07078486794535</c:v>
                      </c:pt>
                      <c:pt idx="1037">
                        <c:v>203.36206646880882</c:v>
                      </c:pt>
                      <c:pt idx="1038">
                        <c:v>204.66068737231811</c:v>
                      </c:pt>
                      <c:pt idx="1039">
                        <c:v>205.96668422438572</c:v>
                      </c:pt>
                      <c:pt idx="1040">
                        <c:v>207.28009382937705</c:v>
                      </c:pt>
                      <c:pt idx="1041">
                        <c:v>208.60095315069401</c:v>
                      </c:pt>
                      <c:pt idx="1042">
                        <c:v>209.92929931136089</c:v>
                      </c:pt>
                      <c:pt idx="1043">
                        <c:v>211.26516959461156</c:v>
                      </c:pt>
                      <c:pt idx="1044">
                        <c:v>212.60860144447875</c:v>
                      </c:pt>
                      <c:pt idx="1045">
                        <c:v>213.95963246638505</c:v>
                      </c:pt>
                      <c:pt idx="1046">
                        <c:v>215.31830042773572</c:v>
                      </c:pt>
                      <c:pt idx="1047">
                        <c:v>216.68464325851355</c:v>
                      </c:pt>
                      <c:pt idx="1048">
                        <c:v>218.05869905187504</c:v>
                      </c:pt>
                      <c:pt idx="1049">
                        <c:v>219.44050606474909</c:v>
                      </c:pt>
                      <c:pt idx="1050">
                        <c:v>220.83010271843685</c:v>
                      </c:pt>
                      <c:pt idx="1051">
                        <c:v>222.22752759921394</c:v>
                      </c:pt>
                      <c:pt idx="1052">
                        <c:v>223.63281945893419</c:v>
                      </c:pt>
                      <c:pt idx="1053">
                        <c:v>225.04601721563552</c:v>
                      </c:pt>
                      <c:pt idx="1054">
                        <c:v>226.46715995414732</c:v>
                      </c:pt>
                      <c:pt idx="1055">
                        <c:v>227.89628692670007</c:v>
                      </c:pt>
                      <c:pt idx="1056">
                        <c:v>229.33343755353644</c:v>
                      </c:pt>
                      <c:pt idx="1057">
                        <c:v>230.77865142352471</c:v>
                      </c:pt>
                      <c:pt idx="1058">
                        <c:v>232.23196829477357</c:v>
                      </c:pt>
                      <c:pt idx="1059">
                        <c:v>233.69342809524929</c:v>
                      </c:pt>
                      <c:pt idx="1060">
                        <c:v>235.16307092339437</c:v>
                      </c:pt>
                      <c:pt idx="1061">
                        <c:v>236.6409370487483</c:v>
                      </c:pt>
                      <c:pt idx="1062">
                        <c:v>238.12706691257011</c:v>
                      </c:pt>
                      <c:pt idx="1063">
                        <c:v>239.62150112846314</c:v>
                      </c:pt>
                      <c:pt idx="1064">
                        <c:v>241.12428048300106</c:v>
                      </c:pt>
                      <c:pt idx="1065">
                        <c:v>242.63544593635643</c:v>
                      </c:pt>
                      <c:pt idx="1066">
                        <c:v>244.15503862293099</c:v>
                      </c:pt>
                      <c:pt idx="1067">
                        <c:v>245.68309985198763</c:v>
                      </c:pt>
                      <c:pt idx="1068">
                        <c:v>247.21967110828453</c:v>
                      </c:pt>
                      <c:pt idx="1069">
                        <c:v>248.76479405271127</c:v>
                      </c:pt>
                      <c:pt idx="1070">
                        <c:v>250.31851052292672</c:v>
                      </c:pt>
                      <c:pt idx="1071">
                        <c:v>251.88086253399885</c:v>
                      </c:pt>
                      <c:pt idx="1072">
                        <c:v>253.45189227904666</c:v>
                      </c:pt>
                      <c:pt idx="1073">
                        <c:v>255.03164212988386</c:v>
                      </c:pt>
                      <c:pt idx="1074">
                        <c:v>256.62015463766471</c:v>
                      </c:pt>
                      <c:pt idx="1075">
                        <c:v>258.21747253353158</c:v>
                      </c:pt>
                      <c:pt idx="1076">
                        <c:v>259.82363872926476</c:v>
                      </c:pt>
                      <c:pt idx="1077">
                        <c:v>261.43869631793393</c:v>
                      </c:pt>
                      <c:pt idx="1078">
                        <c:v>263.06268857455188</c:v>
                      </c:pt>
                      <c:pt idx="1079">
                        <c:v>264.69565895672997</c:v>
                      </c:pt>
                      <c:pt idx="1080">
                        <c:v>266.33765110533568</c:v>
                      </c:pt>
                      <c:pt idx="1081">
                        <c:v>267.98870884515236</c:v>
                      </c:pt>
                      <c:pt idx="1082">
                        <c:v>269.64887618554053</c:v>
                      </c:pt>
                      <c:pt idx="1083">
                        <c:v>271.31819732110154</c:v>
                      </c:pt>
                      <c:pt idx="1084">
                        <c:v>272.99671663234295</c:v>
                      </c:pt>
                      <c:pt idx="1085">
                        <c:v>274.68447868634644</c:v>
                      </c:pt>
                      <c:pt idx="1086">
                        <c:v>276.3815282374369</c:v>
                      </c:pt>
                      <c:pt idx="1087">
                        <c:v>278.08791022785437</c:v>
                      </c:pt>
                      <c:pt idx="1088">
                        <c:v>279.80366978842744</c:v>
                      </c:pt>
                      <c:pt idx="1089">
                        <c:v>281.52885223924903</c:v>
                      </c:pt>
                      <c:pt idx="1090">
                        <c:v>283.26350309035394</c:v>
                      </c:pt>
                      <c:pt idx="1091">
                        <c:v>285.00766804239851</c:v>
                      </c:pt>
                      <c:pt idx="1092">
                        <c:v>286.76139298734262</c:v>
                      </c:pt>
                      <c:pt idx="1093">
                        <c:v>288.52472400913319</c:v>
                      </c:pt>
                      <c:pt idx="1094">
                        <c:v>290.29770738439015</c:v>
                      </c:pt>
                      <c:pt idx="1095">
                        <c:v>292.08038958309442</c:v>
                      </c:pt>
                      <c:pt idx="1096">
                        <c:v>293.87281726927773</c:v>
                      </c:pt>
                      <c:pt idx="1097">
                        <c:v>295.67503730171484</c:v>
                      </c:pt>
                      <c:pt idx="1098">
                        <c:v>297.48709673461741</c:v>
                      </c:pt>
                      <c:pt idx="1099">
                        <c:v>299.30904281833051</c:v>
                      </c:pt>
                      <c:pt idx="1100">
                        <c:v>301.14092300003063</c:v>
                      </c:pt>
                      <c:pt idx="1101">
                        <c:v>302.98278492442614</c:v>
                      </c:pt>
                      <c:pt idx="1102">
                        <c:v>304.83467643445982</c:v>
                      </c:pt>
                      <c:pt idx="1103">
                        <c:v>306.69664557201344</c:v>
                      </c:pt>
                      <c:pt idx="1104">
                        <c:v>308.56874057861415</c:v>
                      </c:pt>
                      <c:pt idx="1105">
                        <c:v>310.45100989614372</c:v>
                      </c:pt>
                      <c:pt idx="1106">
                        <c:v>312.34350216754899</c:v>
                      </c:pt>
                      <c:pt idx="1107">
                        <c:v>314.24626623755518</c:v>
                      </c:pt>
                      <c:pt idx="1108">
                        <c:v>316.15935115338095</c:v>
                      </c:pt>
                      <c:pt idx="1109">
                        <c:v>318.08280616545574</c:v>
                      </c:pt>
                      <c:pt idx="1110">
                        <c:v>320.01668072813891</c:v>
                      </c:pt>
                      <c:pt idx="1111">
                        <c:v>321.96102450044168</c:v>
                      </c:pt>
                      <c:pt idx="1112">
                        <c:v>323.91588734675054</c:v>
                      </c:pt>
                      <c:pt idx="1113">
                        <c:v>325.88131933755335</c:v>
                      </c:pt>
                      <c:pt idx="1114">
                        <c:v>327.85737075016715</c:v>
                      </c:pt>
                      <c:pt idx="1115">
                        <c:v>329.84409206946833</c:v>
                      </c:pt>
                      <c:pt idx="1116">
                        <c:v>331.84153398862514</c:v>
                      </c:pt>
                      <c:pt idx="1117">
                        <c:v>333.84974740983216</c:v>
                      </c:pt>
                      <c:pt idx="1118">
                        <c:v>335.86878344504686</c:v>
                      </c:pt>
                      <c:pt idx="1119">
                        <c:v>337.89869341672875</c:v>
                      </c:pt>
                      <c:pt idx="1120">
                        <c:v>339.9395288585801</c:v>
                      </c:pt>
                      <c:pt idx="1121">
                        <c:v>341.99134151628954</c:v>
                      </c:pt>
                      <c:pt idx="1122">
                        <c:v>344.05418334827738</c:v>
                      </c:pt>
                      <c:pt idx="1123">
                        <c:v>346.12810652644328</c:v>
                      </c:pt>
                      <c:pt idx="1124">
                        <c:v>348.2131634369162</c:v>
                      </c:pt>
                      <c:pt idx="1125">
                        <c:v>350.30940668080643</c:v>
                      </c:pt>
                      <c:pt idx="1126">
                        <c:v>352.41688907496001</c:v>
                      </c:pt>
                      <c:pt idx="1127">
                        <c:v>354.53566365271524</c:v>
                      </c:pt>
                      <c:pt idx="1128">
                        <c:v>356.66578366466149</c:v>
                      </c:pt>
                      <c:pt idx="1129">
                        <c:v>358.80730257940013</c:v>
                      </c:pt>
                      <c:pt idx="1130">
                        <c:v>360.96027408430803</c:v>
                      </c:pt>
                      <c:pt idx="1131">
                        <c:v>363.12475208630292</c:v>
                      </c:pt>
                      <c:pt idx="1132">
                        <c:v>365.30079071261116</c:v>
                      </c:pt>
                      <c:pt idx="1133">
                        <c:v>367.48844431153782</c:v>
                      </c:pt>
                      <c:pt idx="1134">
                        <c:v>369.68776745323902</c:v>
                      </c:pt>
                      <c:pt idx="1135">
                        <c:v>371.89881493049654</c:v>
                      </c:pt>
                      <c:pt idx="1136">
                        <c:v>374.12164175949459</c:v>
                      </c:pt>
                      <c:pt idx="1137">
                        <c:v>376.35630318059907</c:v>
                      </c:pt>
                      <c:pt idx="1138">
                        <c:v>378.60285465913887</c:v>
                      </c:pt>
                      <c:pt idx="1139">
                        <c:v>380.86135188618965</c:v>
                      </c:pt>
                      <c:pt idx="1140">
                        <c:v>383.13185077935992</c:v>
                      </c:pt>
                      <c:pt idx="1141">
                        <c:v>385.41440748357934</c:v>
                      </c:pt>
                      <c:pt idx="1142">
                        <c:v>387.70907837188929</c:v>
                      </c:pt>
                      <c:pt idx="1143">
                        <c:v>390.01592004623598</c:v>
                      </c:pt>
                      <c:pt idx="1144">
                        <c:v>392.33498933826559</c:v>
                      </c:pt>
                      <c:pt idx="1145">
                        <c:v>394.6663433101221</c:v>
                      </c:pt>
                      <c:pt idx="1146">
                        <c:v>397.01003925524697</c:v>
                      </c:pt>
                      <c:pt idx="1147">
                        <c:v>399.3661346991816</c:v>
                      </c:pt>
                      <c:pt idx="1148">
                        <c:v>401.73468740037185</c:v>
                      </c:pt>
                      <c:pt idx="1149">
                        <c:v>404.11575535097518</c:v>
                      </c:pt>
                      <c:pt idx="1150">
                        <c:v>405.41360500316023</c:v>
                      </c:pt>
                      <c:pt idx="1151">
                        <c:v>406.71523721410244</c:v>
                      </c:pt>
                      <c:pt idx="1152">
                        <c:v>408.02066192709611</c:v>
                      </c:pt>
                      <c:pt idx="1153">
                        <c:v>409.32988910887372</c:v>
                      </c:pt>
                      <c:pt idx="1154">
                        <c:v>410.64292874965565</c:v>
                      </c:pt>
                      <c:pt idx="1155">
                        <c:v>411.95979086319937</c:v>
                      </c:pt>
                      <c:pt idx="1156">
                        <c:v>413.28048548684899</c:v>
                      </c:pt>
                      <c:pt idx="1157">
                        <c:v>414.60502268158479</c:v>
                      </c:pt>
                      <c:pt idx="1158">
                        <c:v>415.93341253207302</c:v>
                      </c:pt>
                      <c:pt idx="1159">
                        <c:v>417.26566514671532</c:v>
                      </c:pt>
                      <c:pt idx="1160">
                        <c:v>418.6017906576991</c:v>
                      </c:pt>
                      <c:pt idx="1161">
                        <c:v>419.94179922104701</c:v>
                      </c:pt>
                      <c:pt idx="1162">
                        <c:v>421.28570101666742</c:v>
                      </c:pt>
                      <c:pt idx="1163">
                        <c:v>422.63350624840416</c:v>
                      </c:pt>
                      <c:pt idx="1164">
                        <c:v>423.98522514408688</c:v>
                      </c:pt>
                      <c:pt idx="1165">
                        <c:v>425.34086795558159</c:v>
                      </c:pt>
                      <c:pt idx="1166">
                        <c:v>426.70044495884082</c:v>
                      </c:pt>
                      <c:pt idx="1167">
                        <c:v>428.06396645395432</c:v>
                      </c:pt>
                      <c:pt idx="1168">
                        <c:v>429.43144276519951</c:v>
                      </c:pt>
                      <c:pt idx="1169">
                        <c:v>430.80288424109216</c:v>
                      </c:pt>
                      <c:pt idx="1170">
                        <c:v>432.17830125443743</c:v>
                      </c:pt>
                      <c:pt idx="1171">
                        <c:v>433.55770420238065</c:v>
                      </c:pt>
                      <c:pt idx="1172">
                        <c:v>434.94110350645815</c:v>
                      </c:pt>
                      <c:pt idx="1173">
                        <c:v>436.32850961264847</c:v>
                      </c:pt>
                      <c:pt idx="1174">
                        <c:v>437.7199329914236</c:v>
                      </c:pt>
                      <c:pt idx="1175">
                        <c:v>439.11538413780028</c:v>
                      </c:pt>
                      <c:pt idx="1176">
                        <c:v>440.51487357139109</c:v>
                      </c:pt>
                      <c:pt idx="1177">
                        <c:v>441.91841183645613</c:v>
                      </c:pt>
                      <c:pt idx="1178">
                        <c:v>443.32600950195467</c:v>
                      </c:pt>
                      <c:pt idx="1179">
                        <c:v>444.73767716159665</c:v>
                      </c:pt>
                      <c:pt idx="1180">
                        <c:v>446.15342543389437</c:v>
                      </c:pt>
                      <c:pt idx="1181">
                        <c:v>447.57326496221458</c:v>
                      </c:pt>
                      <c:pt idx="1182">
                        <c:v>448.99720641483032</c:v>
                      </c:pt>
                      <c:pt idx="1183">
                        <c:v>450.4252604849728</c:v>
                      </c:pt>
                      <c:pt idx="1184">
                        <c:v>451.85743789088372</c:v>
                      </c:pt>
                      <c:pt idx="1185">
                        <c:v>453.29374937586755</c:v>
                      </c:pt>
                      <c:pt idx="1186">
                        <c:v>454.73420570834367</c:v>
                      </c:pt>
                      <c:pt idx="1187">
                        <c:v>456.17881768189886</c:v>
                      </c:pt>
                      <c:pt idx="1188">
                        <c:v>457.62759611534005</c:v>
                      </c:pt>
                      <c:pt idx="1189">
                        <c:v>459.08055185274674</c:v>
                      </c:pt>
                      <c:pt idx="1190">
                        <c:v>460.53769576352363</c:v>
                      </c:pt>
                      <c:pt idx="1191">
                        <c:v>461.99903874245365</c:v>
                      </c:pt>
                      <c:pt idx="1192">
                        <c:v>463.46459170975072</c:v>
                      </c:pt>
                      <c:pt idx="1193">
                        <c:v>464.93436561111292</c:v>
                      </c:pt>
                      <c:pt idx="1194">
                        <c:v>466.40837141777564</c:v>
                      </c:pt>
                      <c:pt idx="1195">
                        <c:v>467.88662012656454</c:v>
                      </c:pt>
                      <c:pt idx="1196">
                        <c:v>469.36912275994894</c:v>
                      </c:pt>
                      <c:pt idx="1197">
                        <c:v>470.85589036609554</c:v>
                      </c:pt>
                      <c:pt idx="1198">
                        <c:v>472.34693401892144</c:v>
                      </c:pt>
                      <c:pt idx="1199">
                        <c:v>473.84226481814829</c:v>
                      </c:pt>
                      <c:pt idx="1200">
                        <c:v>475.3418938893555</c:v>
                      </c:pt>
                      <c:pt idx="1201">
                        <c:v>476.84583238403434</c:v>
                      </c:pt>
                      <c:pt idx="1202">
                        <c:v>478.35409147964191</c:v>
                      </c:pt>
                      <c:pt idx="1203">
                        <c:v>479.86668237965472</c:v>
                      </c:pt>
                      <c:pt idx="1204">
                        <c:v>481.38361631362346</c:v>
                      </c:pt>
                      <c:pt idx="1205">
                        <c:v>482.90490453722663</c:v>
                      </c:pt>
                      <c:pt idx="1206">
                        <c:v>484.43055833232506</c:v>
                      </c:pt>
                      <c:pt idx="1207">
                        <c:v>485.96058900701655</c:v>
                      </c:pt>
                      <c:pt idx="1208">
                        <c:v>487.49500789569004</c:v>
                      </c:pt>
                      <c:pt idx="1209">
                        <c:v>489.03382635908019</c:v>
                      </c:pt>
                      <c:pt idx="1210">
                        <c:v>490.57705578432262</c:v>
                      </c:pt>
                      <c:pt idx="1211">
                        <c:v>492.12470758500808</c:v>
                      </c:pt>
                      <c:pt idx="1212">
                        <c:v>493.67679320123767</c:v>
                      </c:pt>
                      <c:pt idx="1213">
                        <c:v>495.23332409967799</c:v>
                      </c:pt>
                      <c:pt idx="1214">
                        <c:v>496.79431177361607</c:v>
                      </c:pt>
                      <c:pt idx="1215">
                        <c:v>498.35976774301452</c:v>
                      </c:pt>
                      <c:pt idx="1216">
                        <c:v>499.92970355456708</c:v>
                      </c:pt>
                      <c:pt idx="1217">
                        <c:v>501.50413078175387</c:v>
                      </c:pt>
                      <c:pt idx="1218">
                        <c:v>503.08306102489712</c:v>
                      </c:pt>
                      <c:pt idx="1219">
                        <c:v>504.66650591121646</c:v>
                      </c:pt>
                      <c:pt idx="1220">
                        <c:v>506.25447709488503</c:v>
                      </c:pt>
                      <c:pt idx="1221">
                        <c:v>507.84698625708506</c:v>
                      </c:pt>
                      <c:pt idx="1222">
                        <c:v>509.44404510606398</c:v>
                      </c:pt>
                      <c:pt idx="1223">
                        <c:v>511.04566537719029</c:v>
                      </c:pt>
                      <c:pt idx="1224">
                        <c:v>512.65185883300978</c:v>
                      </c:pt>
                      <c:pt idx="1225">
                        <c:v>514.26263726330205</c:v>
                      </c:pt>
                      <c:pt idx="1226">
                        <c:v>515.8780124851362</c:v>
                      </c:pt>
                      <c:pt idx="1227">
                        <c:v>517.49799634292822</c:v>
                      </c:pt>
                      <c:pt idx="1228">
                        <c:v>519.12260070849663</c:v>
                      </c:pt>
                      <c:pt idx="1229">
                        <c:v>520.75183748111965</c:v>
                      </c:pt>
                      <c:pt idx="1230">
                        <c:v>522.38571858759201</c:v>
                      </c:pt>
                      <c:pt idx="1231">
                        <c:v>524.02425598228149</c:v>
                      </c:pt>
                      <c:pt idx="1232">
                        <c:v>525.66746164718631</c:v>
                      </c:pt>
                      <c:pt idx="1233">
                        <c:v>527.31534759199189</c:v>
                      </c:pt>
                      <c:pt idx="1234">
                        <c:v>528.96792585412834</c:v>
                      </c:pt>
                      <c:pt idx="1235">
                        <c:v>530.62520849882731</c:v>
                      </c:pt>
                      <c:pt idx="1236">
                        <c:v>532.28720761917987</c:v>
                      </c:pt>
                      <c:pt idx="1237">
                        <c:v>533.95393533619369</c:v>
                      </c:pt>
                      <c:pt idx="1238">
                        <c:v>535.62540379885081</c:v>
                      </c:pt>
                      <c:pt idx="1239">
                        <c:v>537.30162518416546</c:v>
                      </c:pt>
                      <c:pt idx="1240">
                        <c:v>538.98261169724162</c:v>
                      </c:pt>
                      <c:pt idx="1241">
                        <c:v>540.66837557133113</c:v>
                      </c:pt>
                      <c:pt idx="1242">
                        <c:v>542.35892906789149</c:v>
                      </c:pt>
                      <c:pt idx="1243">
                        <c:v>544.0542844766444</c:v>
                      </c:pt>
                      <c:pt idx="1244">
                        <c:v>545.75445411563396</c:v>
                      </c:pt>
                      <c:pt idx="1245">
                        <c:v>547.45945033128453</c:v>
                      </c:pt>
                      <c:pt idx="1246">
                        <c:v>549.16928549845966</c:v>
                      </c:pt>
                      <c:pt idx="1247">
                        <c:v>550.88397202052067</c:v>
                      </c:pt>
                      <c:pt idx="1248">
                        <c:v>552.60352232938521</c:v>
                      </c:pt>
                      <c:pt idx="1249">
                        <c:v>554.32794888558601</c:v>
                      </c:pt>
                      <c:pt idx="1250">
                        <c:v>556.05726417832966</c:v>
                      </c:pt>
                      <c:pt idx="1251">
                        <c:v>557.79148072555608</c:v>
                      </c:pt>
                      <c:pt idx="1252">
                        <c:v>559.53061107399708</c:v>
                      </c:pt>
                      <c:pt idx="1253">
                        <c:v>561.274667799236</c:v>
                      </c:pt>
                      <c:pt idx="1254">
                        <c:v>563.02366350576676</c:v>
                      </c:pt>
                      <c:pt idx="1255">
                        <c:v>564.77761082705342</c:v>
                      </c:pt>
                      <c:pt idx="1256">
                        <c:v>566.53652242558985</c:v>
                      </c:pt>
                      <c:pt idx="1257">
                        <c:v>568.3004109929592</c:v>
                      </c:pt>
                      <c:pt idx="1258">
                        <c:v>570.0692892498937</c:v>
                      </c:pt>
                      <c:pt idx="1259">
                        <c:v>571.84316994633446</c:v>
                      </c:pt>
                      <c:pt idx="1260">
                        <c:v>573.62206586149171</c:v>
                      </c:pt>
                      <c:pt idx="1261">
                        <c:v>575.40598980390484</c:v>
                      </c:pt>
                      <c:pt idx="1262">
                        <c:v>577.19495461150245</c:v>
                      </c:pt>
                      <c:pt idx="1263">
                        <c:v>578.98897315166255</c:v>
                      </c:pt>
                      <c:pt idx="1264">
                        <c:v>580.78805832127352</c:v>
                      </c:pt>
                      <c:pt idx="1265">
                        <c:v>582.59222304679395</c:v>
                      </c:pt>
                      <c:pt idx="1266">
                        <c:v>584.40148028431383</c:v>
                      </c:pt>
                      <c:pt idx="1267">
                        <c:v>586.21584301961502</c:v>
                      </c:pt>
                      <c:pt idx="1268">
                        <c:v>588.03532426823244</c:v>
                      </c:pt>
                      <c:pt idx="1269">
                        <c:v>589.85993707551472</c:v>
                      </c:pt>
                      <c:pt idx="1270">
                        <c:v>591.68969451668534</c:v>
                      </c:pt>
                      <c:pt idx="1271">
                        <c:v>593.52460969690389</c:v>
                      </c:pt>
                      <c:pt idx="1272">
                        <c:v>595.36469575132764</c:v>
                      </c:pt>
                      <c:pt idx="1273">
                        <c:v>597.20996584517241</c:v>
                      </c:pt>
                      <c:pt idx="1274">
                        <c:v>599.06043317377464</c:v>
                      </c:pt>
                      <c:pt idx="1275">
                        <c:v>600.91611096265297</c:v>
                      </c:pt>
                      <c:pt idx="1276">
                        <c:v>602.77701246756953</c:v>
                      </c:pt>
                      <c:pt idx="1277">
                        <c:v>604.64315097459246</c:v>
                      </c:pt>
                      <c:pt idx="1278">
                        <c:v>606.51453980015754</c:v>
                      </c:pt>
                      <c:pt idx="1279">
                        <c:v>608.39119229113032</c:v>
                      </c:pt>
                      <c:pt idx="1280">
                        <c:v>610.27312182486833</c:v>
                      </c:pt>
                      <c:pt idx="1281">
                        <c:v>612.16034180928375</c:v>
                      </c:pt>
                      <c:pt idx="1282">
                        <c:v>614.05286568290535</c:v>
                      </c:pt>
                      <c:pt idx="1283">
                        <c:v>615.95070691494129</c:v>
                      </c:pt>
                      <c:pt idx="1284">
                        <c:v>617.85387900534204</c:v>
                      </c:pt>
                      <c:pt idx="1285">
                        <c:v>619.76239548486251</c:v>
                      </c:pt>
                      <c:pt idx="1286">
                        <c:v>621.67626991512566</c:v>
                      </c:pt>
                      <c:pt idx="1287">
                        <c:v>623.59551588868521</c:v>
                      </c:pt>
                      <c:pt idx="1288">
                        <c:v>625.52014702908855</c:v>
                      </c:pt>
                      <c:pt idx="1289">
                        <c:v>627.45017699094058</c:v>
                      </c:pt>
                      <c:pt idx="1290">
                        <c:v>629.38561945996651</c:v>
                      </c:pt>
                      <c:pt idx="1291">
                        <c:v>631.32648815307539</c:v>
                      </c:pt>
                      <c:pt idx="1292">
                        <c:v>633.27279681842424</c:v>
                      </c:pt>
                      <c:pt idx="1293">
                        <c:v>635.22455923548125</c:v>
                      </c:pt>
                      <c:pt idx="1294">
                        <c:v>637.18178921508945</c:v>
                      </c:pt>
                      <c:pt idx="1295">
                        <c:v>639.1445005995314</c:v>
                      </c:pt>
                      <c:pt idx="1296">
                        <c:v>641.11270726259249</c:v>
                      </c:pt>
                      <c:pt idx="1297">
                        <c:v>643.08642310962557</c:v>
                      </c:pt>
                      <c:pt idx="1298">
                        <c:v>645.065662077615</c:v>
                      </c:pt>
                      <c:pt idx="1299">
                        <c:v>647.05043813524128</c:v>
                      </c:pt>
                      <c:pt idx="1300">
                        <c:v>649.04076528294524</c:v>
                      </c:pt>
                      <c:pt idx="1301">
                        <c:v>651.03665755299301</c:v>
                      </c:pt>
                      <c:pt idx="1302">
                        <c:v>653.03812900954074</c:v>
                      </c:pt>
                      <c:pt idx="1303">
                        <c:v>655.04519374869938</c:v>
                      </c:pt>
                      <c:pt idx="1304">
                        <c:v>657.05786589859963</c:v>
                      </c:pt>
                      <c:pt idx="1305">
                        <c:v>659.07615961945714</c:v>
                      </c:pt>
                      <c:pt idx="1306">
                        <c:v>661.10008910363786</c:v>
                      </c:pt>
                      <c:pt idx="1307">
                        <c:v>663.12966857572292</c:v>
                      </c:pt>
                      <c:pt idx="1308">
                        <c:v>665.16491229257485</c:v>
                      </c:pt>
                      <c:pt idx="1309">
                        <c:v>667.20583454340272</c:v>
                      </c:pt>
                      <c:pt idx="1310">
                        <c:v>669.25244964982767</c:v>
                      </c:pt>
                      <c:pt idx="1311">
                        <c:v>671.30477196594904</c:v>
                      </c:pt>
                      <c:pt idx="1312">
                        <c:v>673.3628158784104</c:v>
                      </c:pt>
                      <c:pt idx="1313">
                        <c:v>675.42659580646523</c:v>
                      </c:pt>
                      <c:pt idx="1314">
                        <c:v>677.49612620204346</c:v>
                      </c:pt>
                      <c:pt idx="1315">
                        <c:v>679.57142154981761</c:v>
                      </c:pt>
                      <c:pt idx="1316">
                        <c:v>681.65249636726924</c:v>
                      </c:pt>
                      <c:pt idx="1317">
                        <c:v>683.73936520475559</c:v>
                      </c:pt>
                      <c:pt idx="1318">
                        <c:v>685.83204264557594</c:v>
                      </c:pt>
                      <c:pt idx="1319">
                        <c:v>687.93054330603923</c:v>
                      </c:pt>
                      <c:pt idx="1320">
                        <c:v>690.03488183552963</c:v>
                      </c:pt>
                      <c:pt idx="1321">
                        <c:v>692.14507291657492</c:v>
                      </c:pt>
                      <c:pt idx="1322">
                        <c:v>694.26113126491259</c:v>
                      </c:pt>
                      <c:pt idx="1323">
                        <c:v>696.38307162955766</c:v>
                      </c:pt>
                      <c:pt idx="1324">
                        <c:v>698.51090879287017</c:v>
                      </c:pt>
                      <c:pt idx="1325">
                        <c:v>700.64465757062248</c:v>
                      </c:pt>
                      <c:pt idx="1326">
                        <c:v>702.78433281206662</c:v>
                      </c:pt>
                      <c:pt idx="1327">
                        <c:v>704.92994940000278</c:v>
                      </c:pt>
                      <c:pt idx="1328">
                        <c:v>707.08152225084643</c:v>
                      </c:pt>
                      <c:pt idx="1329">
                        <c:v>709.23906631469697</c:v>
                      </c:pt>
                      <c:pt idx="1330">
                        <c:v>711.40259657540548</c:v>
                      </c:pt>
                      <c:pt idx="1331">
                        <c:v>713.57212805064296</c:v>
                      </c:pt>
                      <c:pt idx="1332">
                        <c:v>715.74767579196873</c:v>
                      </c:pt>
                      <c:pt idx="1333">
                        <c:v>717.92925488489936</c:v>
                      </c:pt>
                      <c:pt idx="1334">
                        <c:v>720.11688044897664</c:v>
                      </c:pt>
                      <c:pt idx="1335">
                        <c:v>722.31056763783693</c:v>
                      </c:pt>
                      <c:pt idx="1336">
                        <c:v>724.51033163927946</c:v>
                      </c:pt>
                      <c:pt idx="1337">
                        <c:v>726.71618767533562</c:v>
                      </c:pt>
                      <c:pt idx="1338">
                        <c:v>728.92815100233827</c:v>
                      </c:pt>
                      <c:pt idx="1339">
                        <c:v>731.14623691099041</c:v>
                      </c:pt>
                      <c:pt idx="1340">
                        <c:v>733.37046072643534</c:v>
                      </c:pt>
                      <c:pt idx="1341">
                        <c:v>735.60083780832554</c:v>
                      </c:pt>
                      <c:pt idx="1342">
                        <c:v>737.83738355089258</c:v>
                      </c:pt>
                      <c:pt idx="1343">
                        <c:v>740.08011338301674</c:v>
                      </c:pt>
                      <c:pt idx="1344">
                        <c:v>742.32904276829686</c:v>
                      </c:pt>
                      <c:pt idx="1345">
                        <c:v>744.58418720512054</c:v>
                      </c:pt>
                      <c:pt idx="1346">
                        <c:v>746.84556222673405</c:v>
                      </c:pt>
                      <c:pt idx="1347">
                        <c:v>749.11318340131254</c:v>
                      </c:pt>
                      <c:pt idx="1348">
                        <c:v>751.38706633203071</c:v>
                      </c:pt>
                      <c:pt idx="1349">
                        <c:v>753.66722665713303</c:v>
                      </c:pt>
                      <c:pt idx="1350">
                        <c:v>755.95368005000466</c:v>
                      </c:pt>
                      <c:pt idx="1351">
                        <c:v>758.24644221924177</c:v>
                      </c:pt>
                      <c:pt idx="1352">
                        <c:v>760.54552890872299</c:v>
                      </c:pt>
                      <c:pt idx="1353">
                        <c:v>762.85095589768002</c:v>
                      </c:pt>
                      <c:pt idx="1354">
                        <c:v>765.16273900076874</c:v>
                      </c:pt>
                      <c:pt idx="1355">
                        <c:v>767.48089406814086</c:v>
                      </c:pt>
                      <c:pt idx="1356">
                        <c:v>769.80543698551469</c:v>
                      </c:pt>
                      <c:pt idx="1357">
                        <c:v>772.13638367424755</c:v>
                      </c:pt>
                      <c:pt idx="1358">
                        <c:v>774.4737500914066</c:v>
                      </c:pt>
                      <c:pt idx="1359">
                        <c:v>776.81755222984111</c:v>
                      </c:pt>
                      <c:pt idx="1360">
                        <c:v>779.16780611825413</c:v>
                      </c:pt>
                      <c:pt idx="1361">
                        <c:v>781.52452782127466</c:v>
                      </c:pt>
                      <c:pt idx="1362">
                        <c:v>783.88773343952971</c:v>
                      </c:pt>
                      <c:pt idx="1363">
                        <c:v>786.25743910971676</c:v>
                      </c:pt>
                      <c:pt idx="1364">
                        <c:v>788.63366100467624</c:v>
                      </c:pt>
                      <c:pt idx="1365">
                        <c:v>791.01641533346378</c:v>
                      </c:pt>
                      <c:pt idx="1366">
                        <c:v>793.40571834142304</c:v>
                      </c:pt>
                      <c:pt idx="1367">
                        <c:v>795.8015863102587</c:v>
                      </c:pt>
                      <c:pt idx="1368">
                        <c:v>798.20403555810924</c:v>
                      </c:pt>
                      <c:pt idx="1369">
                        <c:v>800.61308243962014</c:v>
                      </c:pt>
                      <c:pt idx="1370">
                        <c:v>803.02874334601688</c:v>
                      </c:pt>
                      <c:pt idx="1371">
                        <c:v>805.45103470517859</c:v>
                      </c:pt>
                      <c:pt idx="1372">
                        <c:v>807.87997298171138</c:v>
                      </c:pt>
                      <c:pt idx="1373">
                        <c:v>810.3155746770218</c:v>
                      </c:pt>
                      <c:pt idx="1374">
                        <c:v>812.75785632939096</c:v>
                      </c:pt>
                      <c:pt idx="1375">
                        <c:v>815.20683451404796</c:v>
                      </c:pt>
                      <c:pt idx="1376">
                        <c:v>817.662525843244</c:v>
                      </c:pt>
                      <c:pt idx="1377">
                        <c:v>820.12494696632689</c:v>
                      </c:pt>
                      <c:pt idx="1378">
                        <c:v>822.59411456981525</c:v>
                      </c:pt>
                      <c:pt idx="1379">
                        <c:v>825.07004537747207</c:v>
                      </c:pt>
                      <c:pt idx="1380">
                        <c:v>827.55275615038067</c:v>
                      </c:pt>
                      <c:pt idx="1381">
                        <c:v>830.04226368701813</c:v>
                      </c:pt>
                      <c:pt idx="1382">
                        <c:v>832.53858482333044</c:v>
                      </c:pt>
                      <c:pt idx="1383">
                        <c:v>835.04173643280819</c:v>
                      </c:pt>
                      <c:pt idx="1384">
                        <c:v>837.55173542656041</c:v>
                      </c:pt>
                      <c:pt idx="1385">
                        <c:v>840.06859875339069</c:v>
                      </c:pt>
                      <c:pt idx="1386">
                        <c:v>842.59234339987245</c:v>
                      </c:pt>
                      <c:pt idx="1387">
                        <c:v>845.12298639042376</c:v>
                      </c:pt>
                      <c:pt idx="1388">
                        <c:v>847.66054478738363</c:v>
                      </c:pt>
                      <c:pt idx="1389">
                        <c:v>850.20503569108735</c:v>
                      </c:pt>
                      <c:pt idx="1390">
                        <c:v>852.7564762399428</c:v>
                      </c:pt>
                      <c:pt idx="1391">
                        <c:v>855.31488361050606</c:v>
                      </c:pt>
                      <c:pt idx="1392">
                        <c:v>857.88027501755778</c:v>
                      </c:pt>
                      <c:pt idx="1393">
                        <c:v>860.45266771417926</c:v>
                      </c:pt>
                      <c:pt idx="1394">
                        <c:v>863.03207899182917</c:v>
                      </c:pt>
                      <c:pt idx="1395">
                        <c:v>865.61852618041996</c:v>
                      </c:pt>
                      <c:pt idx="1396">
                        <c:v>868.21202664839461</c:v>
                      </c:pt>
                      <c:pt idx="1397">
                        <c:v>870.81259780280334</c:v>
                      </c:pt>
                      <c:pt idx="1398">
                        <c:v>873.4202570893807</c:v>
                      </c:pt>
                      <c:pt idx="1399">
                        <c:v>876.03502199262266</c:v>
                      </c:pt>
                      <c:pt idx="1400">
                        <c:v>878.6569100358638</c:v>
                      </c:pt>
                      <c:pt idx="1401">
                        <c:v>881.28593878135473</c:v>
                      </c:pt>
                      <c:pt idx="1402">
                        <c:v>883.92212583033995</c:v>
                      </c:pt>
                      <c:pt idx="1403">
                        <c:v>886.56548882313473</c:v>
                      </c:pt>
                      <c:pt idx="1404">
                        <c:v>889.21604543920375</c:v>
                      </c:pt>
                      <c:pt idx="1405">
                        <c:v>891.87381339723879</c:v>
                      </c:pt>
                      <c:pt idx="1406">
                        <c:v>894.5388104552361</c:v>
                      </c:pt>
                      <c:pt idx="1407">
                        <c:v>897.21105441057568</c:v>
                      </c:pt>
                      <c:pt idx="1408">
                        <c:v>899.89056310009903</c:v>
                      </c:pt>
                      <c:pt idx="1409">
                        <c:v>902.57735440018803</c:v>
                      </c:pt>
                      <c:pt idx="1410">
                        <c:v>905.27144622684295</c:v>
                      </c:pt>
                      <c:pt idx="1411">
                        <c:v>907.97285653576182</c:v>
                      </c:pt>
                      <c:pt idx="1412">
                        <c:v>910.68160332241916</c:v>
                      </c:pt>
                      <c:pt idx="1413">
                        <c:v>913.39770462214506</c:v>
                      </c:pt>
                      <c:pt idx="1414">
                        <c:v>916.12117851020435</c:v>
                      </c:pt>
                      <c:pt idx="1415">
                        <c:v>918.85204310187567</c:v>
                      </c:pt>
                      <c:pt idx="1416">
                        <c:v>921.59031655253148</c:v>
                      </c:pt>
                      <c:pt idx="1417">
                        <c:v>924.33601705771753</c:v>
                      </c:pt>
                      <c:pt idx="1418">
                        <c:v>927.08916285323221</c:v>
                      </c:pt>
                      <c:pt idx="1419">
                        <c:v>929.84977221520694</c:v>
                      </c:pt>
                      <c:pt idx="1420">
                        <c:v>932.61786346018596</c:v>
                      </c:pt>
                      <c:pt idx="1421">
                        <c:v>935.39345494520671</c:v>
                      </c:pt>
                      <c:pt idx="1422">
                        <c:v>938.17656506788001</c:v>
                      </c:pt>
                      <c:pt idx="1423">
                        <c:v>940.96721226647048</c:v>
                      </c:pt>
                      <c:pt idx="1424">
                        <c:v>943.76541501997735</c:v>
                      </c:pt>
                      <c:pt idx="1425">
                        <c:v>946.57119184821511</c:v>
                      </c:pt>
                      <c:pt idx="1426">
                        <c:v>949.38456131189446</c:v>
                      </c:pt>
                      <c:pt idx="1427">
                        <c:v>952.20554201270329</c:v>
                      </c:pt>
                      <c:pt idx="1428">
                        <c:v>955.03415259338817</c:v>
                      </c:pt>
                      <c:pt idx="1429">
                        <c:v>957.87041173783484</c:v>
                      </c:pt>
                      <c:pt idx="1430">
                        <c:v>960.71433817115087</c:v>
                      </c:pt>
                      <c:pt idx="1431">
                        <c:v>963.56595065974659</c:v>
                      </c:pt>
                      <c:pt idx="1432">
                        <c:v>966.42526801141685</c:v>
                      </c:pt>
                      <c:pt idx="1433">
                        <c:v>969.2923090754233</c:v>
                      </c:pt>
                      <c:pt idx="1434">
                        <c:v>972.16709274257573</c:v>
                      </c:pt>
                      <c:pt idx="1435">
                        <c:v>975.04963794531534</c:v>
                      </c:pt>
                      <c:pt idx="1436">
                        <c:v>977.93996365779617</c:v>
                      </c:pt>
                      <c:pt idx="1437">
                        <c:v>980.83808889596787</c:v>
                      </c:pt>
                      <c:pt idx="1438">
                        <c:v>983.74403271765868</c:v>
                      </c:pt>
                      <c:pt idx="1439">
                        <c:v>986.65781422265775</c:v>
                      </c:pt>
                      <c:pt idx="1440">
                        <c:v>989.57945255279867</c:v>
                      </c:pt>
                      <c:pt idx="1441">
                        <c:v>992.5089668920416</c:v>
                      </c:pt>
                      <c:pt idx="1442">
                        <c:v>995.44637646655747</c:v>
                      </c:pt>
                      <c:pt idx="1443">
                        <c:v>998.39170054481087</c:v>
                      </c:pt>
                      <c:pt idx="1444">
                        <c:v>1001.3449584376438</c:v>
                      </c:pt>
                      <c:pt idx="1445">
                        <c:v>1004.3061694983589</c:v>
                      </c:pt>
                      <c:pt idx="1446">
                        <c:v>1007.2753531228041</c:v>
                      </c:pt>
                      <c:pt idx="1447">
                        <c:v>1010.2525287494553</c:v>
                      </c:pt>
                      <c:pt idx="1448">
                        <c:v>1013.2377158595021</c:v>
                      </c:pt>
                      <c:pt idx="1449">
                        <c:v>1016.2309339769308</c:v>
                      </c:pt>
                      <c:pt idx="1450">
                        <c:v>1019.2322026686094</c:v>
                      </c:pt>
                      <c:pt idx="1451">
                        <c:v>1022.2415415443718</c:v>
                      </c:pt>
                      <c:pt idx="1452">
                        <c:v>1025.2589702571031</c:v>
                      </c:pt>
                      <c:pt idx="1453">
                        <c:v>1028.2845085028239</c:v>
                      </c:pt>
                      <c:pt idx="1454">
                        <c:v>1031.3181760207754</c:v>
                      </c:pt>
                      <c:pt idx="1455">
                        <c:v>1034.3599925935048</c:v>
                      </c:pt>
                      <c:pt idx="1456">
                        <c:v>1037.4099780469505</c:v>
                      </c:pt>
                      <c:pt idx="1457">
                        <c:v>1040.468152250528</c:v>
                      </c:pt>
                      <c:pt idx="1458">
                        <c:v>1043.5345351172143</c:v>
                      </c:pt>
                      <c:pt idx="1459">
                        <c:v>1046.6091466036351</c:v>
                      </c:pt>
                      <c:pt idx="1460">
                        <c:v>1049.6920067101498</c:v>
                      </c:pt>
                      <c:pt idx="1461">
                        <c:v>1052.783135480938</c:v>
                      </c:pt>
                      <c:pt idx="1462">
                        <c:v>1055.8825530040854</c:v>
                      </c:pt>
                      <c:pt idx="1463">
                        <c:v>1058.9902794116701</c:v>
                      </c:pt>
                      <c:pt idx="1464">
                        <c:v>1062.1063348798505</c:v>
                      </c:pt>
                      <c:pt idx="1465">
                        <c:v>1065.2307396289496</c:v>
                      </c:pt>
                      <c:pt idx="1466">
                        <c:v>1068.3635139235437</c:v>
                      </c:pt>
                      <c:pt idx="1467">
                        <c:v>1071.5046780725486</c:v>
                      </c:pt>
                      <c:pt idx="1468">
                        <c:v>1074.6542524293072</c:v>
                      </c:pt>
                      <c:pt idx="1469">
                        <c:v>1077.8122573916764</c:v>
                      </c:pt>
                      <c:pt idx="1470">
                        <c:v>1080.9787134021144</c:v>
                      </c:pt>
                      <c:pt idx="1471">
                        <c:v>1084.153640947769</c:v>
                      </c:pt>
                      <c:pt idx="1472">
                        <c:v>1087.3370605605646</c:v>
                      </c:pt>
                      <c:pt idx="1473">
                        <c:v>1090.5289928172906</c:v>
                      </c:pt>
                      <c:pt idx="1474">
                        <c:v>1093.7294583396892</c:v>
                      </c:pt>
                      <c:pt idx="1475">
                        <c:v>1096.9384777945438</c:v>
                      </c:pt>
                      <c:pt idx="1476">
                        <c:v>1100.1560718937671</c:v>
                      </c:pt>
                      <c:pt idx="1477">
                        <c:v>1103.3822613944906</c:v>
                      </c:pt>
                      <c:pt idx="1478">
                        <c:v>1106.6170670991514</c:v>
                      </c:pt>
                      <c:pt idx="1479">
                        <c:v>1109.8605098555831</c:v>
                      </c:pt>
                      <c:pt idx="1480">
                        <c:v>1113.1126105571034</c:v>
                      </c:pt>
                      <c:pt idx="1481">
                        <c:v>1116.3733901426035</c:v>
                      </c:pt>
                      <c:pt idx="1482">
                        <c:v>1119.6428695966383</c:v>
                      </c:pt>
                      <c:pt idx="1483">
                        <c:v>1122.9210699495147</c:v>
                      </c:pt>
                      <c:pt idx="1484">
                        <c:v>1126.2080122773821</c:v>
                      </c:pt>
                      <c:pt idx="1485">
                        <c:v>1129.5037177023212</c:v>
                      </c:pt>
                      <c:pt idx="1486">
                        <c:v>1132.8082073924352</c:v>
                      </c:pt>
                      <c:pt idx="1487">
                        <c:v>1136.1215025619388</c:v>
                      </c:pt>
                      <c:pt idx="1488">
                        <c:v>1139.4436244712494</c:v>
                      </c:pt>
                      <c:pt idx="1489">
                        <c:v>1142.7745944270766</c:v>
                      </c:pt>
                      <c:pt idx="1490">
                        <c:v>1146.1144337825133</c:v>
                      </c:pt>
                      <c:pt idx="1491">
                        <c:v>1149.4631639371266</c:v>
                      </c:pt>
                      <c:pt idx="1492">
                        <c:v>1152.820806337048</c:v>
                      </c:pt>
                      <c:pt idx="1493">
                        <c:v>1156.1873824750653</c:v>
                      </c:pt>
                      <c:pt idx="1494">
                        <c:v>1159.5629138907134</c:v>
                      </c:pt>
                      <c:pt idx="1495">
                        <c:v>1162.9474221703654</c:v>
                      </c:pt>
                      <c:pt idx="1496">
                        <c:v>1166.3409289473243</c:v>
                      </c:pt>
                      <c:pt idx="1497">
                        <c:v>1169.743455901915</c:v>
                      </c:pt>
                      <c:pt idx="1498">
                        <c:v>1173.1550247615762</c:v>
                      </c:pt>
                      <c:pt idx="1499">
                        <c:v>1176.5756573009521</c:v>
                      </c:pt>
                      <c:pt idx="1500">
                        <c:v>1180.0053753419843</c:v>
                      </c:pt>
                      <c:pt idx="1501">
                        <c:v>1183.4442007540047</c:v>
                      </c:pt>
                      <c:pt idx="1502">
                        <c:v>1186.8921554538279</c:v>
                      </c:pt>
                      <c:pt idx="1503">
                        <c:v>1190.3492614058434</c:v>
                      </c:pt>
                      <c:pt idx="1504">
                        <c:v>1193.8155406221094</c:v>
                      </c:pt>
                      <c:pt idx="1505">
                        <c:v>1197.2910151624446</c:v>
                      </c:pt>
                      <c:pt idx="1506">
                        <c:v>1200.7757071345222</c:v>
                      </c:pt>
                      <c:pt idx="1507">
                        <c:v>1204.2696386939626</c:v>
                      </c:pt>
                      <c:pt idx="1508">
                        <c:v>1207.7728320444278</c:v>
                      </c:pt>
                      <c:pt idx="1509">
                        <c:v>1211.2853094377137</c:v>
                      </c:pt>
                      <c:pt idx="1510">
                        <c:v>1214.8070931738453</c:v>
                      </c:pt>
                      <c:pt idx="1511">
                        <c:v>1218.3382056011694</c:v>
                      </c:pt>
                      <c:pt idx="1512">
                        <c:v>1221.8786691164498</c:v>
                      </c:pt>
                      <c:pt idx="1513">
                        <c:v>1225.4285061649614</c:v>
                      </c:pt>
                      <c:pt idx="1514">
                        <c:v>1228.9877392405836</c:v>
                      </c:pt>
                      <c:pt idx="1515">
                        <c:v>1232.556390885896</c:v>
                      </c:pt>
                      <c:pt idx="1516">
                        <c:v>1236.1344836922735</c:v>
                      </c:pt>
                      <c:pt idx="1517">
                        <c:v>1239.7220402999803</c:v>
                      </c:pt>
                      <c:pt idx="1518">
                        <c:v>1243.3190833982653</c:v>
                      </c:pt>
                      <c:pt idx="1519">
                        <c:v>1246.9256357254574</c:v>
                      </c:pt>
                      <c:pt idx="1520">
                        <c:v>1250.5417200690611</c:v>
                      </c:pt>
                      <c:pt idx="1521">
                        <c:v>1254.1673592658524</c:v>
                      </c:pt>
                      <c:pt idx="1522">
                        <c:v>1257.8025762019738</c:v>
                      </c:pt>
                      <c:pt idx="1523">
                        <c:v>1261.4473938130313</c:v>
                      </c:pt>
                      <c:pt idx="1524">
                        <c:v>1265.1018350841894</c:v>
                      </c:pt>
                      <c:pt idx="1525">
                        <c:v>1268.7659230502679</c:v>
                      </c:pt>
                      <c:pt idx="1526">
                        <c:v>1272.439680795839</c:v>
                      </c:pt>
                      <c:pt idx="1527">
                        <c:v>1276.1231314553227</c:v>
                      </c:pt>
                      <c:pt idx="1528">
                        <c:v>1279.8162982130846</c:v>
                      </c:pt>
                      <c:pt idx="1529">
                        <c:v>1283.5192043035324</c:v>
                      </c:pt>
                      <c:pt idx="1530">
                        <c:v>1287.2318730112127</c:v>
                      </c:pt>
                      <c:pt idx="1531">
                        <c:v>1290.9543276709094</c:v>
                      </c:pt>
                      <c:pt idx="1532">
                        <c:v>1294.6865916677402</c:v>
                      </c:pt>
                      <c:pt idx="1533">
                        <c:v>1298.4286884372541</c:v>
                      </c:pt>
                      <c:pt idx="1534">
                        <c:v>1302.1806414655305</c:v>
                      </c:pt>
                      <c:pt idx="1535">
                        <c:v>1305.9424742892757</c:v>
                      </c:pt>
                      <c:pt idx="1536">
                        <c:v>1309.7142104959221</c:v>
                      </c:pt>
                      <c:pt idx="1537">
                        <c:v>1313.4958737237255</c:v>
                      </c:pt>
                      <c:pt idx="1538">
                        <c:v>1317.2874876618648</c:v>
                      </c:pt>
                      <c:pt idx="1539">
                        <c:v>1321.0890760505399</c:v>
                      </c:pt>
                      <c:pt idx="1540">
                        <c:v>1324.900662681071</c:v>
                      </c:pt>
                      <c:pt idx="1541">
                        <c:v>1328.7222713959968</c:v>
                      </c:pt>
                      <c:pt idx="1542">
                        <c:v>1332.5539260891742</c:v>
                      </c:pt>
                      <c:pt idx="1543">
                        <c:v>1336.3956507058779</c:v>
                      </c:pt>
                      <c:pt idx="1544">
                        <c:v>1340.2474692428998</c:v>
                      </c:pt>
                      <c:pt idx="1545">
                        <c:v>1344.1094057486489</c:v>
                      </c:pt>
                      <c:pt idx="1546">
                        <c:v>1347.98148432325</c:v>
                      </c:pt>
                      <c:pt idx="1547">
                        <c:v>1351.8637291186453</c:v>
                      </c:pt>
                      <c:pt idx="1548">
                        <c:v>1355.7561643386937</c:v>
                      </c:pt>
                      <c:pt idx="1549">
                        <c:v>1359.6588142392714</c:v>
                      </c:pt>
                      <c:pt idx="1550">
                        <c:v>1363.5717031283727</c:v>
                      </c:pt>
                      <c:pt idx="1551">
                        <c:v>1367.4948553662107</c:v>
                      </c:pt>
                      <c:pt idx="1552">
                        <c:v>1371.4282953653174</c:v>
                      </c:pt>
                      <c:pt idx="1553">
                        <c:v>1375.3720475906464</c:v>
                      </c:pt>
                      <c:pt idx="1554">
                        <c:v>1379.3261365596725</c:v>
                      </c:pt>
                      <c:pt idx="1555">
                        <c:v>1383.2905868424941</c:v>
                      </c:pt>
                      <c:pt idx="1556">
                        <c:v>1387.2654230619346</c:v>
                      </c:pt>
                      <c:pt idx="1557">
                        <c:v>1391.2506698936445</c:v>
                      </c:pt>
                      <c:pt idx="1558">
                        <c:v>1395.2463520662027</c:v>
                      </c:pt>
                      <c:pt idx="1559">
                        <c:v>1399.2524943612193</c:v>
                      </c:pt>
                      <c:pt idx="1560">
                        <c:v>1403.2691216134376</c:v>
                      </c:pt>
                      <c:pt idx="1561">
                        <c:v>1407.2962587108368</c:v>
                      </c:pt>
                      <c:pt idx="1562">
                        <c:v>1411.3339305947345</c:v>
                      </c:pt>
                      <c:pt idx="1563">
                        <c:v>1415.3821622598896</c:v>
                      </c:pt>
                      <c:pt idx="1564">
                        <c:v>1419.4409787546051</c:v>
                      </c:pt>
                      <c:pt idx="1565">
                        <c:v>1423.5104051808323</c:v>
                      </c:pt>
                      <c:pt idx="1566">
                        <c:v>1427.5904666942731</c:v>
                      </c:pt>
                      <c:pt idx="1567">
                        <c:v>1431.6811885044838</c:v>
                      </c:pt>
                      <c:pt idx="1568">
                        <c:v>1435.7825958749791</c:v>
                      </c:pt>
                      <c:pt idx="1569">
                        <c:v>1439.8947141233359</c:v>
                      </c:pt>
                      <c:pt idx="1570">
                        <c:v>1444.0175686212981</c:v>
                      </c:pt>
                      <c:pt idx="1571">
                        <c:v>1448.1511847948798</c:v>
                      </c:pt>
                      <c:pt idx="1572">
                        <c:v>1452.2955881244698</c:v>
                      </c:pt>
                      <c:pt idx="1573">
                        <c:v>1456.4508041449376</c:v>
                      </c:pt>
                      <c:pt idx="1574">
                        <c:v>1460.6168584457371</c:v>
                      </c:pt>
                      <c:pt idx="1575">
                        <c:v>1464.7937766710113</c:v>
                      </c:pt>
                      <c:pt idx="1576">
                        <c:v>1468.9815845196988</c:v>
                      </c:pt>
                      <c:pt idx="1577">
                        <c:v>1473.1803077456382</c:v>
                      </c:pt>
                      <c:pt idx="1578">
                        <c:v>1477.3899721576738</c:v>
                      </c:pt>
                      <c:pt idx="1579">
                        <c:v>1481.6106036197618</c:v>
                      </c:pt>
                      <c:pt idx="1580">
                        <c:v>1485.8422280510756</c:v>
                      </c:pt>
                      <c:pt idx="1581">
                        <c:v>1490.0848714261124</c:v>
                      </c:pt>
                      <c:pt idx="1582">
                        <c:v>1494.3385597747993</c:v>
                      </c:pt>
                      <c:pt idx="1583">
                        <c:v>1498.6033191825998</c:v>
                      </c:pt>
                      <c:pt idx="1584">
                        <c:v>1502.8791757906208</c:v>
                      </c:pt>
                      <c:pt idx="1585">
                        <c:v>1507.1661557957186</c:v>
                      </c:pt>
                      <c:pt idx="1586">
                        <c:v>1511.4642854506067</c:v>
                      </c:pt>
                      <c:pt idx="1587">
                        <c:v>1515.7735910639622</c:v>
                      </c:pt>
                      <c:pt idx="1588">
                        <c:v>1520.0940990005349</c:v>
                      </c:pt>
                      <c:pt idx="1589">
                        <c:v>1524.4258356812531</c:v>
                      </c:pt>
                      <c:pt idx="1590">
                        <c:v>1528.768827583332</c:v>
                      </c:pt>
                      <c:pt idx="1591">
                        <c:v>1533.1231012403821</c:v>
                      </c:pt>
                      <c:pt idx="1592">
                        <c:v>1537.4886832425166</c:v>
                      </c:pt>
                      <c:pt idx="1593">
                        <c:v>1541.8656002364605</c:v>
                      </c:pt>
                      <c:pt idx="1594">
                        <c:v>1546.2538789256582</c:v>
                      </c:pt>
                      <c:pt idx="1595">
                        <c:v>1550.6535460703828</c:v>
                      </c:pt>
                      <c:pt idx="1596">
                        <c:v>1555.0646284878451</c:v>
                      </c:pt>
                      <c:pt idx="1597">
                        <c:v>1559.4871530523026</c:v>
                      </c:pt>
                      <c:pt idx="1598">
                        <c:v>1563.9211466951681</c:v>
                      </c:pt>
                      <c:pt idx="1599">
                        <c:v>1568.3666364051207</c:v>
                      </c:pt>
                      <c:pt idx="1600">
                        <c:v>1572.8236492282138</c:v>
                      </c:pt>
                      <c:pt idx="1601">
                        <c:v>1577.2922122679856</c:v>
                      </c:pt>
                      <c:pt idx="1602">
                        <c:v>1581.7723526855691</c:v>
                      </c:pt>
                      <c:pt idx="1603">
                        <c:v>1586.264097699803</c:v>
                      </c:pt>
                      <c:pt idx="1604">
                        <c:v>1590.7674745873405</c:v>
                      </c:pt>
                      <c:pt idx="1605">
                        <c:v>1595.2825106827615</c:v>
                      </c:pt>
                      <c:pt idx="1606">
                        <c:v>1599.8092333786824</c:v>
                      </c:pt>
                      <c:pt idx="1607">
                        <c:v>1604.3476701258678</c:v>
                      </c:pt>
                      <c:pt idx="1608">
                        <c:v>1608.8978484333409</c:v>
                      </c:pt>
                      <c:pt idx="1609">
                        <c:v>1613.4597958684949</c:v>
                      </c:pt>
                      <c:pt idx="1610">
                        <c:v>1618.0335400572062</c:v>
                      </c:pt>
                      <c:pt idx="1611">
                        <c:v>1622.6191086839433</c:v>
                      </c:pt>
                      <c:pt idx="1612">
                        <c:v>1627.2165294918809</c:v>
                      </c:pt>
                      <c:pt idx="1613">
                        <c:v>1631.8258302830116</c:v>
                      </c:pt>
                      <c:pt idx="1614">
                        <c:v>1636.4470389182577</c:v>
                      </c:pt>
                      <c:pt idx="1615">
                        <c:v>1641.0801833175842</c:v>
                      </c:pt>
                      <c:pt idx="1616">
                        <c:v>1645.7252914601108</c:v>
                      </c:pt>
                      <c:pt idx="1617">
                        <c:v>1650.3823913842259</c:v>
                      </c:pt>
                      <c:pt idx="1618">
                        <c:v>1655.0515111876989</c:v>
                      </c:pt>
                      <c:pt idx="1619">
                        <c:v>1659.7326790277934</c:v>
                      </c:pt>
                      <c:pt idx="1620">
                        <c:v>1664.4259231213816</c:v>
                      </c:pt>
                      <c:pt idx="1621">
                        <c:v>1669.1312717450567</c:v>
                      </c:pt>
                      <c:pt idx="1622">
                        <c:v>1673.8487532352476</c:v>
                      </c:pt>
                      <c:pt idx="1623">
                        <c:v>1678.5783959883327</c:v>
                      </c:pt>
                      <c:pt idx="1624">
                        <c:v>1683.3202284607544</c:v>
                      </c:pt>
                      <c:pt idx="1625">
                        <c:v>1688.0742791691332</c:v>
                      </c:pt>
                      <c:pt idx="1626">
                        <c:v>1692.8405766903829</c:v>
                      </c:pt>
                      <c:pt idx="1627">
                        <c:v>1697.6191496618248</c:v>
                      </c:pt>
                      <c:pt idx="1628">
                        <c:v>1702.410026781303</c:v>
                      </c:pt>
                      <c:pt idx="1629">
                        <c:v>1707.2132368072996</c:v>
                      </c:pt>
                      <c:pt idx="1630">
                        <c:v>1712.0288085590507</c:v>
                      </c:pt>
                      <c:pt idx="1631">
                        <c:v>1716.8567709166607</c:v>
                      </c:pt>
                      <c:pt idx="1632">
                        <c:v>1721.6971528212198</c:v>
                      </c:pt>
                      <c:pt idx="1633">
                        <c:v>1726.5499832749188</c:v>
                      </c:pt>
                      <c:pt idx="1634">
                        <c:v>1731.4152913411658</c:v>
                      </c:pt>
                      <c:pt idx="1635">
                        <c:v>1736.293106144703</c:v>
                      </c:pt>
                      <c:pt idx="1636">
                        <c:v>1741.1834568717218</c:v>
                      </c:pt>
                      <c:pt idx="1637">
                        <c:v>1746.0863727699821</c:v>
                      </c:pt>
                      <c:pt idx="1638">
                        <c:v>1751.0018831489274</c:v>
                      </c:pt>
                      <c:pt idx="1639">
                        <c:v>1755.9300173798024</c:v>
                      </c:pt>
                      <c:pt idx="1640">
                        <c:v>1760.870804895771</c:v>
                      </c:pt>
                      <c:pt idx="1641">
                        <c:v>1765.8242751920334</c:v>
                      </c:pt>
                      <c:pt idx="1642">
                        <c:v>1770.790457825944</c:v>
                      </c:pt>
                      <c:pt idx="1643">
                        <c:v>1775.7693824171299</c:v>
                      </c:pt>
                      <c:pt idx="1644">
                        <c:v>1780.7610786476087</c:v>
                      </c:pt>
                      <c:pt idx="1645">
                        <c:v>1785.7655762619067</c:v>
                      </c:pt>
                      <c:pt idx="1646">
                        <c:v>1790.782905067178</c:v>
                      </c:pt>
                      <c:pt idx="1647">
                        <c:v>1795.8130949333236</c:v>
                      </c:pt>
                      <c:pt idx="1648">
                        <c:v>1800.8561757931093</c:v>
                      </c:pt>
                      <c:pt idx="1649">
                        <c:v>1805.9121776422867</c:v>
                      </c:pt>
                      <c:pt idx="1650">
                        <c:v>1810.9811305397106</c:v>
                      </c:pt>
                      <c:pt idx="1651">
                        <c:v>1816.0630646074605</c:v>
                      </c:pt>
                      <c:pt idx="1652">
                        <c:v>1821.1580100309595</c:v>
                      </c:pt>
                      <c:pt idx="1653">
                        <c:v>1826.2659970590942</c:v>
                      </c:pt>
                      <c:pt idx="1654">
                        <c:v>1831.3870560043358</c:v>
                      </c:pt>
                      <c:pt idx="1655">
                        <c:v>1836.5212172428598</c:v>
                      </c:pt>
                      <c:pt idx="1656">
                        <c:v>1841.6685112146672</c:v>
                      </c:pt>
                      <c:pt idx="1657">
                        <c:v>1846.8289684237052</c:v>
                      </c:pt>
                      <c:pt idx="1658">
                        <c:v>1852.002619437988</c:v>
                      </c:pt>
                      <c:pt idx="1659">
                        <c:v>1857.1894948897184</c:v>
                      </c:pt>
                      <c:pt idx="1660">
                        <c:v>1862.3896254754095</c:v>
                      </c:pt>
                      <c:pt idx="1661">
                        <c:v>1867.6030419560061</c:v>
                      </c:pt>
                      <c:pt idx="1662">
                        <c:v>1872.8297751570067</c:v>
                      </c:pt>
                      <c:pt idx="1663">
                        <c:v>1878.0698559685854</c:v>
                      </c:pt>
                      <c:pt idx="1664">
                        <c:v>1883.3233153457149</c:v>
                      </c:pt>
                      <c:pt idx="1665">
                        <c:v>1888.5901843082884</c:v>
                      </c:pt>
                      <c:pt idx="1666">
                        <c:v>1893.870493941243</c:v>
                      </c:pt>
                      <c:pt idx="1667">
                        <c:v>1899.1642753946815</c:v>
                      </c:pt>
                      <c:pt idx="1668">
                        <c:v>1904.4715598839969</c:v>
                      </c:pt>
                      <c:pt idx="1669">
                        <c:v>1909.7923786899951</c:v>
                      </c:pt>
                      <c:pt idx="1670">
                        <c:v>1915.1267631590183</c:v>
                      </c:pt>
                      <c:pt idx="1671">
                        <c:v>1920.4747447030697</c:v>
                      </c:pt>
                      <c:pt idx="1672">
                        <c:v>1925.8363547999363</c:v>
                      </c:pt>
                      <c:pt idx="1673">
                        <c:v>1931.2116249933142</c:v>
                      </c:pt>
                      <c:pt idx="1674">
                        <c:v>1936.6005868929326</c:v>
                      </c:pt>
                      <c:pt idx="1675">
                        <c:v>1942.0032721746777</c:v>
                      </c:pt>
                      <c:pt idx="1676">
                        <c:v>1947.4197125807191</c:v>
                      </c:pt>
                      <c:pt idx="1677">
                        <c:v>1952.8499399196344</c:v>
                      </c:pt>
                      <c:pt idx="1678">
                        <c:v>1958.2939860665329</c:v>
                      </c:pt>
                      <c:pt idx="1679">
                        <c:v>1963.7518829631831</c:v>
                      </c:pt>
                      <c:pt idx="1680">
                        <c:v>1969.2236626181377</c:v>
                      </c:pt>
                      <c:pt idx="1681">
                        <c:v>1974.7093571068594</c:v>
                      </c:pt>
                      <c:pt idx="1682">
                        <c:v>1980.2089985718474</c:v>
                      </c:pt>
                      <c:pt idx="1683">
                        <c:v>1985.7226192227629</c:v>
                      </c:pt>
                      <c:pt idx="1684">
                        <c:v>1991.2502513365566</c:v>
                      </c:pt>
                      <c:pt idx="1685">
                        <c:v>1996.7919272575955</c:v>
                      </c:pt>
                      <c:pt idx="1686">
                        <c:v>2002.3476793977886</c:v>
                      </c:pt>
                      <c:pt idx="1687">
                        <c:v>2007.9175402367157</c:v>
                      </c:pt>
                      <c:pt idx="1688">
                        <c:v>2013.5015423217537</c:v>
                      </c:pt>
                      <c:pt idx="1689">
                        <c:v>2019.0997182682061</c:v>
                      </c:pt>
                      <c:pt idx="1690">
                        <c:v>2024.7121007594274</c:v>
                      </c:pt>
                      <c:pt idx="1691">
                        <c:v>2030.3387225469551</c:v>
                      </c:pt>
                      <c:pt idx="1692">
                        <c:v>2035.9796164506349</c:v>
                      </c:pt>
                      <c:pt idx="1693">
                        <c:v>2041.6348153587512</c:v>
                      </c:pt>
                      <c:pt idx="1694">
                        <c:v>2047.3043522281548</c:v>
                      </c:pt>
                      <c:pt idx="1695">
                        <c:v>2052.9882600843921</c:v>
                      </c:pt>
                      <c:pt idx="1696">
                        <c:v>2058.6865720218348</c:v>
                      </c:pt>
                      <c:pt idx="1697">
                        <c:v>2064.3993212038081</c:v>
                      </c:pt>
                      <c:pt idx="1698">
                        <c:v>2070.1265408627214</c:v>
                      </c:pt>
                      <c:pt idx="1699">
                        <c:v>2075.8682643001976</c:v>
                      </c:pt>
                      <c:pt idx="1700">
                        <c:v>2081.6245248872042</c:v>
                      </c:pt>
                      <c:pt idx="1701">
                        <c:v>2087.3953560641812</c:v>
                      </c:pt>
                      <c:pt idx="1702">
                        <c:v>2093.180791341174</c:v>
                      </c:pt>
                      <c:pt idx="1703">
                        <c:v>2098.9808642979624</c:v>
                      </c:pt>
                      <c:pt idx="1704">
                        <c:v>2104.7956085841934</c:v>
                      </c:pt>
                      <c:pt idx="1705">
                        <c:v>2110.6250579195098</c:v>
                      </c:pt>
                      <c:pt idx="1706">
                        <c:v>2116.469246093684</c:v>
                      </c:pt>
                      <c:pt idx="1707">
                        <c:v>2122.3282069667489</c:v>
                      </c:pt>
                      <c:pt idx="1708">
                        <c:v>2128.2019744691288</c:v>
                      </c:pt>
                      <c:pt idx="1709">
                        <c:v>2134.090582601772</c:v>
                      </c:pt>
                      <c:pt idx="1710">
                        <c:v>2139.9940654362827</c:v>
                      </c:pt>
                      <c:pt idx="1711">
                        <c:v>2145.9124571150551</c:v>
                      </c:pt>
                      <c:pt idx="1712">
                        <c:v>2151.8457918514041</c:v>
                      </c:pt>
                      <c:pt idx="1713">
                        <c:v>2157.7941039296993</c:v>
                      </c:pt>
                      <c:pt idx="1714">
                        <c:v>2163.7574277054978</c:v>
                      </c:pt>
                      <c:pt idx="1715">
                        <c:v>2169.7357976056778</c:v>
                      </c:pt>
                      <c:pt idx="1716">
                        <c:v>2175.7292481285722</c:v>
                      </c:pt>
                      <c:pt idx="1717">
                        <c:v>2181.7378138441018</c:v>
                      </c:pt>
                      <c:pt idx="1718">
                        <c:v>2187.7615293939107</c:v>
                      </c:pt>
                      <c:pt idx="1719">
                        <c:v>2193.800429491499</c:v>
                      </c:pt>
                      <c:pt idx="1720">
                        <c:v>2199.8545489223588</c:v>
                      </c:pt>
                      <c:pt idx="1721">
                        <c:v>2205.9239225441079</c:v>
                      </c:pt>
                      <c:pt idx="1722">
                        <c:v>2212.008585286625</c:v>
                      </c:pt>
                      <c:pt idx="1723">
                        <c:v>2218.1085721521854</c:v>
                      </c:pt>
                      <c:pt idx="1724">
                        <c:v>2224.2239182155954</c:v>
                      </c:pt>
                      <c:pt idx="1725">
                        <c:v>2230.3546586243297</c:v>
                      </c:pt>
                      <c:pt idx="1726">
                        <c:v>2236.5008285986646</c:v>
                      </c:pt>
                      <c:pt idx="1727">
                        <c:v>2242.6624634318173</c:v>
                      </c:pt>
                      <c:pt idx="1728">
                        <c:v>2248.8395984900794</c:v>
                      </c:pt>
                      <c:pt idx="1729">
                        <c:v>2255.0322692129553</c:v>
                      </c:pt>
                      <c:pt idx="1730">
                        <c:v>2261.2405111132985</c:v>
                      </c:pt>
                      <c:pt idx="1731">
                        <c:v>2267.4643597774484</c:v>
                      </c:pt>
                      <c:pt idx="1732">
                        <c:v>2273.7038508653677</c:v>
                      </c:pt>
                      <c:pt idx="1733">
                        <c:v>2279.959020110779</c:v>
                      </c:pt>
                      <c:pt idx="1734">
                        <c:v>2286.2299033213048</c:v>
                      </c:pt>
                      <c:pt idx="1735">
                        <c:v>2292.5165363786036</c:v>
                      </c:pt>
                      <c:pt idx="1736">
                        <c:v>2298.8189552385084</c:v>
                      </c:pt>
                      <c:pt idx="1737">
                        <c:v>2305.137195931165</c:v>
                      </c:pt>
                      <c:pt idx="1738">
                        <c:v>2311.4712945611714</c:v>
                      </c:pt>
                      <c:pt idx="1739">
                        <c:v>2317.8212873077159</c:v>
                      </c:pt>
                      <c:pt idx="1740">
                        <c:v>2324.1872104247168</c:v>
                      </c:pt>
                      <c:pt idx="1741">
                        <c:v>2330.5691002409612</c:v>
                      </c:pt>
                      <c:pt idx="1742">
                        <c:v>2336.9669931602452</c:v>
                      </c:pt>
                      <c:pt idx="1743">
                        <c:v>2343.3809256615136</c:v>
                      </c:pt>
                      <c:pt idx="1744">
                        <c:v>2349.8109342989992</c:v>
                      </c:pt>
                      <c:pt idx="1745">
                        <c:v>2356.2570557023641</c:v>
                      </c:pt>
                      <c:pt idx="1746">
                        <c:v>2362.7193265768396</c:v>
                      </c:pt>
                      <c:pt idx="1747">
                        <c:v>2369.1977837033669</c:v>
                      </c:pt>
                      <c:pt idx="1748">
                        <c:v>2375.6924639387389</c:v>
                      </c:pt>
                      <c:pt idx="1749">
                        <c:v>2382.2034042157411</c:v>
                      </c:pt>
                      <c:pt idx="1750">
                        <c:v>2388.7306415432922</c:v>
                      </c:pt>
                      <c:pt idx="1751">
                        <c:v>2395.2742130065867</c:v>
                      </c:pt>
                      <c:pt idx="1752">
                        <c:v>2401.8341557672366</c:v>
                      </c:pt>
                      <c:pt idx="1753">
                        <c:v>2408.4105070634141</c:v>
                      </c:pt>
                      <c:pt idx="1754">
                        <c:v>2415.0033042099935</c:v>
                      </c:pt>
                      <c:pt idx="1755">
                        <c:v>2421.612584598693</c:v>
                      </c:pt>
                      <c:pt idx="1756">
                        <c:v>2428.2383856982201</c:v>
                      </c:pt>
                      <c:pt idx="1757">
                        <c:v>2434.8807450544118</c:v>
                      </c:pt>
                      <c:pt idx="1758">
                        <c:v>2441.5397002903806</c:v>
                      </c:pt>
                      <c:pt idx="1759">
                        <c:v>2448.2152891066557</c:v>
                      </c:pt>
                      <c:pt idx="1760">
                        <c:v>2454.907549281329</c:v>
                      </c:pt>
                      <c:pt idx="1761">
                        <c:v>2461.6165186701983</c:v>
                      </c:pt>
                      <c:pt idx="1762">
                        <c:v>2468.3422352069115</c:v>
                      </c:pt>
                      <c:pt idx="1763">
                        <c:v>2475.0847369031108</c:v>
                      </c:pt>
                      <c:pt idx="1764">
                        <c:v>2481.8440618485793</c:v>
                      </c:pt>
                      <c:pt idx="1765">
                        <c:v>2488.620248211384</c:v>
                      </c:pt>
                      <c:pt idx="1766">
                        <c:v>2495.4133342380219</c:v>
                      </c:pt>
                      <c:pt idx="1767">
                        <c:v>2502.2233582535664</c:v>
                      </c:pt>
                      <c:pt idx="1768">
                        <c:v>2509.050358661812</c:v>
                      </c:pt>
                      <c:pt idx="1769">
                        <c:v>2515.8943739454203</c:v>
                      </c:pt>
                      <c:pt idx="1770">
                        <c:v>2522.7554426660672</c:v>
                      </c:pt>
                      <c:pt idx="1771">
                        <c:v>2529.6336034645888</c:v>
                      </c:pt>
                      <c:pt idx="1772">
                        <c:v>2536.5288950611293</c:v>
                      </c:pt>
                      <c:pt idx="1773">
                        <c:v>2543.4413562552859</c:v>
                      </c:pt>
                      <c:pt idx="1774">
                        <c:v>2550.3710259262575</c:v>
                      </c:pt>
                      <c:pt idx="1775">
                        <c:v>2557.3179430329928</c:v>
                      </c:pt>
                      <c:pt idx="1776">
                        <c:v>2564.2821466143364</c:v>
                      </c:pt>
                      <c:pt idx="1777">
                        <c:v>2571.2636757891778</c:v>
                      </c:pt>
                      <c:pt idx="1778">
                        <c:v>2578.2625697566004</c:v>
                      </c:pt>
                      <c:pt idx="1779">
                        <c:v>2585.2788677960289</c:v>
                      </c:pt>
                      <c:pt idx="1780">
                        <c:v>2592.3126092673774</c:v>
                      </c:pt>
                      <c:pt idx="1781">
                        <c:v>2599.3638336112003</c:v>
                      </c:pt>
                      <c:pt idx="1782">
                        <c:v>2606.4325803488405</c:v>
                      </c:pt>
                      <c:pt idx="1783">
                        <c:v>2613.5188890825793</c:v>
                      </c:pt>
                      <c:pt idx="1784">
                        <c:v>2620.6227994957858</c:v>
                      </c:pt>
                      <c:pt idx="1785">
                        <c:v>2627.744351353067</c:v>
                      </c:pt>
                      <c:pt idx="1786">
                        <c:v>2634.8835845004178</c:v>
                      </c:pt>
                      <c:pt idx="1787">
                        <c:v>2642.0405388653717</c:v>
                      </c:pt>
                      <c:pt idx="1788">
                        <c:v>2649.2152544571527</c:v>
                      </c:pt>
                      <c:pt idx="1789">
                        <c:v>2656.4077713668244</c:v>
                      </c:pt>
                      <c:pt idx="1790">
                        <c:v>2663.6181297674425</c:v>
                      </c:pt>
                      <c:pt idx="1791">
                        <c:v>2670.8463699142062</c:v>
                      </c:pt>
                      <c:pt idx="1792">
                        <c:v>2678.0925321446089</c:v>
                      </c:pt>
                      <c:pt idx="1793">
                        <c:v>2685.3566568785918</c:v>
                      </c:pt>
                      <c:pt idx="1794">
                        <c:v>2692.6387846186958</c:v>
                      </c:pt>
                      <c:pt idx="1795">
                        <c:v>2699.9389559502133</c:v>
                      </c:pt>
                      <c:pt idx="1796">
                        <c:v>2707.2572115413413</c:v>
                      </c:pt>
                      <c:pt idx="1797">
                        <c:v>2714.5935921433352</c:v>
                      </c:pt>
                      <c:pt idx="1798">
                        <c:v>2721.9481385906597</c:v>
                      </c:pt>
                      <c:pt idx="1799">
                        <c:v>2729.320891801146</c:v>
                      </c:pt>
                      <c:pt idx="1800">
                        <c:v>2736.7118927761435</c:v>
                      </c:pt>
                      <c:pt idx="1801">
                        <c:v>2744.1211826006734</c:v>
                      </c:pt>
                      <c:pt idx="1802">
                        <c:v>2751.5488024435836</c:v>
                      </c:pt>
                      <c:pt idx="1803">
                        <c:v>2758.9947935577043</c:v>
                      </c:pt>
                      <c:pt idx="1804">
                        <c:v>2766.4591972800004</c:v>
                      </c:pt>
                      <c:pt idx="1805">
                        <c:v>2773.94205503173</c:v>
                      </c:pt>
                      <c:pt idx="1806">
                        <c:v>2781.443408318597</c:v>
                      </c:pt>
                      <c:pt idx="1807">
                        <c:v>2788.9632987309074</c:v>
                      </c:pt>
                      <c:pt idx="1808">
                        <c:v>2796.5017679437256</c:v>
                      </c:pt>
                      <c:pt idx="1809">
                        <c:v>2804.0588577170297</c:v>
                      </c:pt>
                      <c:pt idx="1810">
                        <c:v>2811.6346098958707</c:v>
                      </c:pt>
                      <c:pt idx="1811">
                        <c:v>2819.229066410524</c:v>
                      </c:pt>
                      <c:pt idx="1812">
                        <c:v>2826.8422692766508</c:v>
                      </c:pt>
                      <c:pt idx="1813">
                        <c:v>2834.4742605954534</c:v>
                      </c:pt>
                      <c:pt idx="1814">
                        <c:v>2842.1250825538336</c:v>
                      </c:pt>
                      <c:pt idx="1815">
                        <c:v>2849.794777424549</c:v>
                      </c:pt>
                      <c:pt idx="1816">
                        <c:v>2857.4833875663721</c:v>
                      </c:pt>
                      <c:pt idx="1817">
                        <c:v>2865.1909554242475</c:v>
                      </c:pt>
                      <c:pt idx="1818">
                        <c:v>2872.917523529452</c:v>
                      </c:pt>
                      <c:pt idx="1819">
                        <c:v>2880.6631344997518</c:v>
                      </c:pt>
                      <c:pt idx="1820">
                        <c:v>2888.4278310395625</c:v>
                      </c:pt>
                      <c:pt idx="1821">
                        <c:v>2896.2116559401074</c:v>
                      </c:pt>
                      <c:pt idx="1822">
                        <c:v>2904.0146520795779</c:v>
                      </c:pt>
                      <c:pt idx="1823">
                        <c:v>2911.836862423293</c:v>
                      </c:pt>
                      <c:pt idx="1824">
                        <c:v>2919.6783300238594</c:v>
                      </c:pt>
                      <c:pt idx="1825">
                        <c:v>2927.5390980213319</c:v>
                      </c:pt>
                      <c:pt idx="1826">
                        <c:v>2935.419209643374</c:v>
                      </c:pt>
                      <c:pt idx="1827">
                        <c:v>2943.3187082054183</c:v>
                      </c:pt>
                      <c:pt idx="1828">
                        <c:v>2951.237637110828</c:v>
                      </c:pt>
                      <c:pt idx="1829">
                        <c:v>2959.1760398510587</c:v>
                      </c:pt>
                      <c:pt idx="1830">
                        <c:v>2967.1339600058195</c:v>
                      </c:pt>
                      <c:pt idx="1831">
                        <c:v>2975.1114412432348</c:v>
                      </c:pt>
                      <c:pt idx="1832">
                        <c:v>2983.1085273200079</c:v>
                      </c:pt>
                      <c:pt idx="1833">
                        <c:v>2991.1252620815817</c:v>
                      </c:pt>
                      <c:pt idx="1834">
                        <c:v>2999.1616894623016</c:v>
                      </c:pt>
                      <c:pt idx="1835">
                        <c:v>3007.2178534855798</c:v>
                      </c:pt>
                      <c:pt idx="1836">
                        <c:v>3015.2937982640578</c:v>
                      </c:pt>
                      <c:pt idx="1837">
                        <c:v>3023.38956799977</c:v>
                      </c:pt>
                      <c:pt idx="1838">
                        <c:v>3031.5052069843077</c:v>
                      </c:pt>
                      <c:pt idx="1839">
                        <c:v>3039.6407595989822</c:v>
                      </c:pt>
                      <c:pt idx="1840">
                        <c:v>3047.7962703149906</c:v>
                      </c:pt>
                      <c:pt idx="1841">
                        <c:v>3055.9717836935806</c:v>
                      </c:pt>
                      <c:pt idx="1842">
                        <c:v>3064.1673443862137</c:v>
                      </c:pt>
                      <c:pt idx="1843">
                        <c:v>3072.3829971347304</c:v>
                      </c:pt>
                      <c:pt idx="1844">
                        <c:v>3080.6187867715189</c:v>
                      </c:pt>
                      <c:pt idx="1845">
                        <c:v>3088.8747582196779</c:v>
                      </c:pt>
                      <c:pt idx="1846">
                        <c:v>3097.1509564931816</c:v>
                      </c:pt>
                      <c:pt idx="1847">
                        <c:v>3105.4474266970497</c:v>
                      </c:pt>
                      <c:pt idx="1848">
                        <c:v>3113.7642140275107</c:v>
                      </c:pt>
                      <c:pt idx="1849">
                        <c:v>3122.1013637721703</c:v>
                      </c:pt>
                      <c:pt idx="1850">
                        <c:v>3130.4589213101776</c:v>
                      </c:pt>
                      <c:pt idx="1851">
                        <c:v>3138.8369321123942</c:v>
                      </c:pt>
                      <c:pt idx="1852">
                        <c:v>3147.2354417415595</c:v>
                      </c:pt>
                      <c:pt idx="1853">
                        <c:v>3155.6544958524605</c:v>
                      </c:pt>
                      <c:pt idx="1854">
                        <c:v>3164.0941401920995</c:v>
                      </c:pt>
                      <c:pt idx="1855">
                        <c:v>3172.5544205998622</c:v>
                      </c:pt>
                      <c:pt idx="1856">
                        <c:v>3181.0353830076856</c:v>
                      </c:pt>
                      <c:pt idx="1857">
                        <c:v>3189.5370734402309</c:v>
                      </c:pt>
                      <c:pt idx="1858">
                        <c:v>3198.0595380150471</c:v>
                      </c:pt>
                      <c:pt idx="1859">
                        <c:v>3206.6028229427452</c:v>
                      </c:pt>
                      <c:pt idx="1860">
                        <c:v>3215.1669745271661</c:v>
                      </c:pt>
                      <c:pt idx="1861">
                        <c:v>3223.7520391655517</c:v>
                      </c:pt>
                      <c:pt idx="1862">
                        <c:v>3232.3580633487136</c:v>
                      </c:pt>
                      <c:pt idx="1863">
                        <c:v>3240.985093661207</c:v>
                      </c:pt>
                      <c:pt idx="1864">
                        <c:v>3249.6331767814982</c:v>
                      </c:pt>
                      <c:pt idx="1865">
                        <c:v>3258.3023594821379</c:v>
                      </c:pt>
                      <c:pt idx="1866">
                        <c:v>3266.9926886299322</c:v>
                      </c:pt>
                      <c:pt idx="1867">
                        <c:v>3275.7042111861151</c:v>
                      </c:pt>
                      <c:pt idx="1868">
                        <c:v>3284.4369742065192</c:v>
                      </c:pt>
                      <c:pt idx="1869">
                        <c:v>3293.1910248417503</c:v>
                      </c:pt>
                      <c:pt idx="1870">
                        <c:v>3301.9664103373575</c:v>
                      </c:pt>
                      <c:pt idx="1871">
                        <c:v>3310.7631780340093</c:v>
                      </c:pt>
                      <c:pt idx="1872">
                        <c:v>3319.5813753676639</c:v>
                      </c:pt>
                      <c:pt idx="1873">
                        <c:v>3328.4210498697448</c:v>
                      </c:pt>
                      <c:pt idx="1874">
                        <c:v>3337.2822491673137</c:v>
                      </c:pt>
                      <c:pt idx="1875">
                        <c:v>3346.1650209832437</c:v>
                      </c:pt>
                      <c:pt idx="1876">
                        <c:v>3355.0694131363971</c:v>
                      </c:pt>
                      <c:pt idx="1877">
                        <c:v>3363.9954735417959</c:v>
                      </c:pt>
                      <c:pt idx="1878">
                        <c:v>3372.9432502108002</c:v>
                      </c:pt>
                      <c:pt idx="1879">
                        <c:v>3381.9127912512809</c:v>
                      </c:pt>
                      <c:pt idx="1880">
                        <c:v>3390.9041448677972</c:v>
                      </c:pt>
                      <c:pt idx="1881">
                        <c:v>3399.917359361772</c:v>
                      </c:pt>
                      <c:pt idx="1882">
                        <c:v>3408.9524831316671</c:v>
                      </c:pt>
                      <c:pt idx="1883">
                        <c:v>3418.0095646731611</c:v>
                      </c:pt>
                      <c:pt idx="1884">
                        <c:v>3427.0886525793244</c:v>
                      </c:pt>
                      <c:pt idx="1885">
                        <c:v>3436.1897955407976</c:v>
                      </c:pt>
                      <c:pt idx="1886">
                        <c:v>3445.3130423459688</c:v>
                      </c:pt>
                      <c:pt idx="1887">
                        <c:v>3454.4584418811505</c:v>
                      </c:pt>
                      <c:pt idx="1888">
                        <c:v>3463.6260431307583</c:v>
                      </c:pt>
                      <c:pt idx="1889">
                        <c:v>3472.8158951774872</c:v>
                      </c:pt>
                      <c:pt idx="1890">
                        <c:v>3482.0280472024938</c:v>
                      </c:pt>
                      <c:pt idx="1891">
                        <c:v>3491.2625484855716</c:v>
                      </c:pt>
                      <c:pt idx="1892">
                        <c:v>3500.5194484053309</c:v>
                      </c:pt>
                      <c:pt idx="1893">
                        <c:v>3509.7987964393787</c:v>
                      </c:pt>
                      <c:pt idx="1894">
                        <c:v>3519.1006421644997</c:v>
                      </c:pt>
                      <c:pt idx="1895">
                        <c:v>3528.4250352568324</c:v>
                      </c:pt>
                      <c:pt idx="1896">
                        <c:v>3537.7720254920537</c:v>
                      </c:pt>
                      <c:pt idx="1897">
                        <c:v>3547.1416627455565</c:v>
                      </c:pt>
                      <c:pt idx="1898">
                        <c:v>3556.5339969926313</c:v>
                      </c:pt>
                      <c:pt idx="1899">
                        <c:v>3565.9490783086485</c:v>
                      </c:pt>
                      <c:pt idx="1900">
                        <c:v>3575.3869568692389</c:v>
                      </c:pt>
                      <c:pt idx="1901">
                        <c:v>3584.8476829504739</c:v>
                      </c:pt>
                      <c:pt idx="1902">
                        <c:v>3594.3313069290512</c:v>
                      </c:pt>
                      <c:pt idx="1903">
                        <c:v>3603.8378792824733</c:v>
                      </c:pt>
                      <c:pt idx="1904">
                        <c:v>3613.3674505892327</c:v>
                      </c:pt>
                      <c:pt idx="1905">
                        <c:v>3622.920071528994</c:v>
                      </c:pt>
                      <c:pt idx="1906">
                        <c:v>3632.4957928827771</c:v>
                      </c:pt>
                      <c:pt idx="1907">
                        <c:v>3642.0946655331409</c:v>
                      </c:pt>
                      <c:pt idx="1908">
                        <c:v>3651.716740464366</c:v>
                      </c:pt>
                      <c:pt idx="1909">
                        <c:v>3661.3620687626417</c:v>
                      </c:pt>
                      <c:pt idx="1910">
                        <c:v>3671.0307016162465</c:v>
                      </c:pt>
                      <c:pt idx="1911">
                        <c:v>3680.7226903157366</c:v>
                      </c:pt>
                      <c:pt idx="1912">
                        <c:v>3690.4380862541279</c:v>
                      </c:pt>
                      <c:pt idx="1913">
                        <c:v>3700.1769409270842</c:v>
                      </c:pt>
                      <c:pt idx="1914">
                        <c:v>3709.9393059330991</c:v>
                      </c:pt>
                      <c:pt idx="1915">
                        <c:v>3719.7252329736871</c:v>
                      </c:pt>
                      <c:pt idx="1916">
                        <c:v>3729.5347738535643</c:v>
                      </c:pt>
                      <c:pt idx="1917">
                        <c:v>3739.3679804808389</c:v>
                      </c:pt>
                      <c:pt idx="1918">
                        <c:v>3749.2249048671979</c:v>
                      </c:pt>
                      <c:pt idx="1919">
                        <c:v>3759.1055991280905</c:v>
                      </c:pt>
                      <c:pt idx="1920">
                        <c:v>3769.0101154829204</c:v>
                      </c:pt>
                      <c:pt idx="1921">
                        <c:v>3778.9385062552301</c:v>
                      </c:pt>
                      <c:pt idx="1922">
                        <c:v>3788.8908238728909</c:v>
                      </c:pt>
                      <c:pt idx="1923">
                        <c:v>3798.8671208682908</c:v>
                      </c:pt>
                      <c:pt idx="1924">
                        <c:v>3808.8674498785231</c:v>
                      </c:pt>
                      <c:pt idx="1925">
                        <c:v>3818.8918636455751</c:v>
                      </c:pt>
                      <c:pt idx="1926">
                        <c:v>3828.9404150165192</c:v>
                      </c:pt>
                      <c:pt idx="1927">
                        <c:v>3839.0131569436985</c:v>
                      </c:pt>
                      <c:pt idx="1928">
                        <c:v>3849.1101424849212</c:v>
                      </c:pt>
                      <c:pt idx="1929">
                        <c:v>3859.2314248036487</c:v>
                      </c:pt>
                      <c:pt idx="1930">
                        <c:v>3869.3770571691857</c:v>
                      </c:pt>
                      <c:pt idx="1931">
                        <c:v>3879.5470929568737</c:v>
                      </c:pt>
                      <c:pt idx="1932">
                        <c:v>3889.7415856482776</c:v>
                      </c:pt>
                      <c:pt idx="1933">
                        <c:v>3899.9605888313822</c:v>
                      </c:pt>
                      <c:pt idx="1934">
                        <c:v>3910.2041562007812</c:v>
                      </c:pt>
                      <c:pt idx="1935">
                        <c:v>3920.4723415578692</c:v>
                      </c:pt>
                      <c:pt idx="1936">
                        <c:v>3930.7651988110351</c:v>
                      </c:pt>
                      <c:pt idx="1937">
                        <c:v>3941.0827819758542</c:v>
                      </c:pt>
                      <c:pt idx="1938">
                        <c:v>3951.4251451752834</c:v>
                      </c:pt>
                      <c:pt idx="1939">
                        <c:v>3961.7923426398502</c:v>
                      </c:pt>
                      <c:pt idx="1940">
                        <c:v>3972.1844287078511</c:v>
                      </c:pt>
                      <c:pt idx="1941">
                        <c:v>3982.6014578255431</c:v>
                      </c:pt>
                      <c:pt idx="1942">
                        <c:v>3993.0434845473369</c:v>
                      </c:pt>
                      <c:pt idx="1943">
                        <c:v>4003.510563535996</c:v>
                      </c:pt>
                      <c:pt idx="1944">
                        <c:v>4014.0027495628256</c:v>
                      </c:pt>
                      <c:pt idx="1945">
                        <c:v>4024.5200975078728</c:v>
                      </c:pt>
                      <c:pt idx="1946">
                        <c:v>4035.0626623601215</c:v>
                      </c:pt>
                      <c:pt idx="1947">
                        <c:v>4045.6304992176842</c:v>
                      </c:pt>
                      <c:pt idx="1948">
                        <c:v>4056.2236632880035</c:v>
                      </c:pt>
                      <c:pt idx="1949">
                        <c:v>4066.8422098880465</c:v>
                      </c:pt>
                      <c:pt idx="1950">
                        <c:v>4077.4861944445011</c:v>
                      </c:pt>
                      <c:pt idx="1951">
                        <c:v>4088.1556724939742</c:v>
                      </c:pt>
                      <c:pt idx="1952">
                        <c:v>4098.8506996831875</c:v>
                      </c:pt>
                      <c:pt idx="1953">
                        <c:v>4109.571331769178</c:v>
                      </c:pt>
                      <c:pt idx="1954">
                        <c:v>4120.3176246194935</c:v>
                      </c:pt>
                      <c:pt idx="1955">
                        <c:v>4131.0896342123933</c:v>
                      </c:pt>
                      <c:pt idx="1956">
                        <c:v>4141.887416637047</c:v>
                      </c:pt>
                      <c:pt idx="1957">
                        <c:v>4152.7110280937295</c:v>
                      </c:pt>
                      <c:pt idx="1958">
                        <c:v>4163.5605248940274</c:v>
                      </c:pt>
                      <c:pt idx="1959">
                        <c:v>4174.4359634610328</c:v>
                      </c:pt>
                      <c:pt idx="1960">
                        <c:v>4185.3374003295467</c:v>
                      </c:pt>
                      <c:pt idx="1961">
                        <c:v>4196.2648921462769</c:v>
                      </c:pt>
                      <c:pt idx="1962">
                        <c:v>4207.2184956700412</c:v>
                      </c:pt>
                      <c:pt idx="1963">
                        <c:v>4218.1982677719679</c:v>
                      </c:pt>
                      <c:pt idx="1964">
                        <c:v>4229.2042654356956</c:v>
                      </c:pt>
                      <c:pt idx="1965">
                        <c:v>4240.2365457575779</c:v>
                      </c:pt>
                      <c:pt idx="1966">
                        <c:v>4251.2951659468818</c:v>
                      </c:pt>
                      <c:pt idx="1967">
                        <c:v>4262.3801833259922</c:v>
                      </c:pt>
                      <c:pt idx="1968">
                        <c:v>4273.4916553306166</c:v>
                      </c:pt>
                      <c:pt idx="1969">
                        <c:v>4284.6296395099844</c:v>
                      </c:pt>
                      <c:pt idx="1970">
                        <c:v>4295.794193527051</c:v>
                      </c:pt>
                      <c:pt idx="1971">
                        <c:v>4306.9853751587034</c:v>
                      </c:pt>
                      <c:pt idx="1972">
                        <c:v>4318.2032422959637</c:v>
                      </c:pt>
                      <c:pt idx="1973">
                        <c:v>4329.4478529441913</c:v>
                      </c:pt>
                      <c:pt idx="1974">
                        <c:v>4340.7192652232907</c:v>
                      </c:pt>
                      <c:pt idx="1975">
                        <c:v>4352.0175373679149</c:v>
                      </c:pt>
                      <c:pt idx="1976">
                        <c:v>4363.3427277276705</c:v>
                      </c:pt>
                      <c:pt idx="1977">
                        <c:v>4374.6948947673236</c:v>
                      </c:pt>
                      <c:pt idx="1978">
                        <c:v>4386.0740970670076</c:v>
                      </c:pt>
                      <c:pt idx="1979">
                        <c:v>4397.4803933224266</c:v>
                      </c:pt>
                      <c:pt idx="1980">
                        <c:v>4408.9138423450649</c:v>
                      </c:pt>
                      <c:pt idx="1981">
                        <c:v>4420.3745030623913</c:v>
                      </c:pt>
                      <c:pt idx="1982">
                        <c:v>4431.8624345180679</c:v>
                      </c:pt>
                      <c:pt idx="1983">
                        <c:v>4443.3776958721601</c:v>
                      </c:pt>
                      <c:pt idx="1984">
                        <c:v>4454.920346401339</c:v>
                      </c:pt>
                      <c:pt idx="1985">
                        <c:v>4466.4904454990956</c:v>
                      </c:pt>
                      <c:pt idx="1986">
                        <c:v>4478.0880526759465</c:v>
                      </c:pt>
                      <c:pt idx="1987">
                        <c:v>4489.7132275596423</c:v>
                      </c:pt>
                      <c:pt idx="1988">
                        <c:v>4501.3660298953801</c:v>
                      </c:pt>
                      <c:pt idx="1989">
                        <c:v>4513.0465195460092</c:v>
                      </c:pt>
                      <c:pt idx="1990">
                        <c:v>4524.7547564922452</c:v>
                      </c:pt>
                      <c:pt idx="1991">
                        <c:v>4536.4908008328794</c:v>
                      </c:pt>
                      <c:pt idx="1992">
                        <c:v>4548.2547127849839</c:v>
                      </c:pt>
                      <c:pt idx="1993">
                        <c:v>4560.0465526841335</c:v>
                      </c:pt>
                      <c:pt idx="1994">
                        <c:v>4571.8663809846066</c:v>
                      </c:pt>
                      <c:pt idx="1995">
                        <c:v>4583.7142582596043</c:v>
                      </c:pt>
                      <c:pt idx="1996">
                        <c:v>4595.5902452014589</c:v>
                      </c:pt>
                      <c:pt idx="1997">
                        <c:v>4607.4944026218463</c:v>
                      </c:pt>
                      <c:pt idx="1998">
                        <c:v>4619.4267914519996</c:v>
                      </c:pt>
                      <c:pt idx="1999">
                        <c:v>4631.3874727429238</c:v>
                      </c:pt>
                      <c:pt idx="2000">
                        <c:v>4643.3765076656082</c:v>
                      </c:pt>
                      <c:pt idx="2001">
                        <c:v>4655.3939575112372</c:v>
                      </c:pt>
                      <c:pt idx="2002">
                        <c:v>4667.4398836914106</c:v>
                      </c:pt>
                      <c:pt idx="2003">
                        <c:v>4679.5143477383517</c:v>
                      </c:pt>
                      <c:pt idx="2004">
                        <c:v>4691.6174113051256</c:v>
                      </c:pt>
                      <c:pt idx="2005">
                        <c:v>4703.7491361658558</c:v>
                      </c:pt>
                      <c:pt idx="2006">
                        <c:v>4715.9095842159377</c:v>
                      </c:pt>
                      <c:pt idx="2007">
                        <c:v>4728.0988174722534</c:v>
                      </c:pt>
                      <c:pt idx="2008">
                        <c:v>4740.3168980733908</c:v>
                      </c:pt>
                      <c:pt idx="2009">
                        <c:v>4752.5638882798585</c:v>
                      </c:pt>
                      <c:pt idx="2010">
                        <c:v>4764.8398504743027</c:v>
                      </c:pt>
                      <c:pt idx="2011">
                        <c:v>4777.1448471617241</c:v>
                      </c:pt>
                      <c:pt idx="2012">
                        <c:v>4789.4789409696978</c:v>
                      </c:pt>
                      <c:pt idx="2013">
                        <c:v>4801.8421946485887</c:v>
                      </c:pt>
                      <c:pt idx="2014">
                        <c:v>4814.2346710717729</c:v>
                      </c:pt>
                      <c:pt idx="2015">
                        <c:v>4826.6564332358521</c:v>
                      </c:pt>
                      <c:pt idx="2016">
                        <c:v>4839.107544260879</c:v>
                      </c:pt>
                      <c:pt idx="2017">
                        <c:v>4851.5880673905685</c:v>
                      </c:pt>
                      <c:pt idx="2018">
                        <c:v>4864.0980659925244</c:v>
                      </c:pt>
                      <c:pt idx="2019">
                        <c:v>4876.6376035584562</c:v>
                      </c:pt>
                      <c:pt idx="2020">
                        <c:v>4889.2067437044016</c:v>
                      </c:pt>
                      <c:pt idx="2021">
                        <c:v>4901.805550170945</c:v>
                      </c:pt>
                      <c:pt idx="2022">
                        <c:v>4914.4340868234403</c:v>
                      </c:pt>
                      <c:pt idx="2023">
                        <c:v>4927.0924176522321</c:v>
                      </c:pt>
                      <c:pt idx="2024">
                        <c:v>4939.7806067728779</c:v>
                      </c:pt>
                      <c:pt idx="2025">
                        <c:v>4952.4987184263691</c:v>
                      </c:pt>
                      <c:pt idx="2026">
                        <c:v>4965.2468169793556</c:v>
                      </c:pt>
                      <c:pt idx="2027">
                        <c:v>4978.0249669243667</c:v>
                      </c:pt>
                      <c:pt idx="2028">
                        <c:v>4990.8332328800361</c:v>
                      </c:pt>
                      <c:pt idx="2029">
                        <c:v>5003.6716795913262</c:v>
                      </c:pt>
                      <c:pt idx="2030">
                        <c:v>5016.5403719297492</c:v>
                      </c:pt>
                      <c:pt idx="2031">
                        <c:v>5029.4393748935945</c:v>
                      </c:pt>
                      <c:pt idx="2032">
                        <c:v>5042.3687536081516</c:v>
                      </c:pt>
                      <c:pt idx="2033">
                        <c:v>5055.3285733259363</c:v>
                      </c:pt>
                      <c:pt idx="2034">
                        <c:v>5068.3188994269167</c:v>
                      </c:pt>
                      <c:pt idx="2035">
                        <c:v>5081.3397974187374</c:v>
                      </c:pt>
                      <c:pt idx="2036">
                        <c:v>5094.391332936947</c:v>
                      </c:pt>
                      <c:pt idx="2037">
                        <c:v>5107.473571745224</c:v>
                      </c:pt>
                      <c:pt idx="2038">
                        <c:v>5120.5865797356037</c:v>
                      </c:pt>
                      <c:pt idx="2039">
                        <c:v>5133.7304229287065</c:v>
                      </c:pt>
                      <c:pt idx="2040">
                        <c:v>5146.9051674739658</c:v>
                      </c:pt>
                      <c:pt idx="2041">
                        <c:v>5160.1108796498538</c:v>
                      </c:pt>
                      <c:pt idx="2042">
                        <c:v>5173.3476258641131</c:v>
                      </c:pt>
                      <c:pt idx="2043">
                        <c:v>5186.6154726539826</c:v>
                      </c:pt>
                      <c:pt idx="2044">
                        <c:v>5199.914486686429</c:v>
                      </c:pt>
                      <c:pt idx="2045">
                        <c:v>5213.2447347583739</c:v>
                      </c:pt>
                      <c:pt idx="2046">
                        <c:v>5226.6062837969257</c:v>
                      </c:pt>
                      <c:pt idx="2047">
                        <c:v>5239.9992008596091</c:v>
                      </c:pt>
                      <c:pt idx="2048">
                        <c:v>5253.4235531345957</c:v>
                      </c:pt>
                      <c:pt idx="2049">
                        <c:v>5266.8794079409372</c:v>
                      </c:pt>
                      <c:pt idx="2050">
                        <c:v>5280.3668327287924</c:v>
                      </c:pt>
                      <c:pt idx="2051">
                        <c:v>5293.8858950796612</c:v>
                      </c:pt>
                      <c:pt idx="2052">
                        <c:v>5307.4366627066183</c:v>
                      </c:pt>
                      <c:pt idx="2053">
                        <c:v>5321.0192034545444</c:v>
                      </c:pt>
                      <c:pt idx="2054">
                        <c:v>5334.6335853003575</c:v>
                      </c:pt>
                      <c:pt idx="2055">
                        <c:v>5348.2798763532483</c:v>
                      </c:pt>
                      <c:pt idx="2056">
                        <c:v>5361.9581448549116</c:v>
                      </c:pt>
                      <c:pt idx="2057">
                        <c:v>5375.6684591797848</c:v>
                      </c:pt>
                      <c:pt idx="2058">
                        <c:v>5389.4108878352772</c:v>
                      </c:pt>
                      <c:pt idx="2059">
                        <c:v>5403.1854994620071</c:v>
                      </c:pt>
                      <c:pt idx="2060">
                        <c:v>5416.9923628340357</c:v>
                      </c:pt>
                      <c:pt idx="2061">
                        <c:v>5430.8315468591054</c:v>
                      </c:pt>
                      <c:pt idx="2062">
                        <c:v>5444.7031205788744</c:v>
                      </c:pt>
                      <c:pt idx="2063">
                        <c:v>5458.6071531691487</c:v>
                      </c:pt>
                      <c:pt idx="2064">
                        <c:v>5472.5437139401247</c:v>
                      </c:pt>
                      <c:pt idx="2065">
                        <c:v>5486.5128723366242</c:v>
                      </c:pt>
                      <c:pt idx="2066">
                        <c:v>5500.5146979383308</c:v>
                      </c:pt>
                      <c:pt idx="2067">
                        <c:v>5514.5492604600286</c:v>
                      </c:pt>
                      <c:pt idx="2068">
                        <c:v>5528.6166297518384</c:v>
                      </c:pt>
                      <c:pt idx="2069">
                        <c:v>5542.7168757994614</c:v>
                      </c:pt>
                      <c:pt idx="2070">
                        <c:v>5556.8500687244104</c:v>
                      </c:pt>
                      <c:pt idx="2071">
                        <c:v>5571.0162787842573</c:v>
                      </c:pt>
                      <c:pt idx="2072">
                        <c:v>5585.2155763728661</c:v>
                      </c:pt>
                      <c:pt idx="2073">
                        <c:v>5599.4480320206358</c:v>
                      </c:pt>
                      <c:pt idx="2074">
                        <c:v>5613.7137163947418</c:v>
                      </c:pt>
                      <c:pt idx="2075">
                        <c:v>5628.0127002993759</c:v>
                      </c:pt>
                      <c:pt idx="2076">
                        <c:v>5642.3450546759859</c:v>
                      </c:pt>
                      <c:pt idx="2077">
                        <c:v>5656.7108506035183</c:v>
                      </c:pt>
                      <c:pt idx="2078">
                        <c:v>5671.1101592986624</c:v>
                      </c:pt>
                      <c:pt idx="2079">
                        <c:v>5685.5430521160879</c:v>
                      </c:pt>
                      <c:pt idx="2080">
                        <c:v>5700.0096005486948</c:v>
                      </c:pt>
                      <c:pt idx="2081">
                        <c:v>5714.5098762278476</c:v>
                      </c:pt>
                      <c:pt idx="2082">
                        <c:v>5729.0439509236257</c:v>
                      </c:pt>
                      <c:pt idx="2083">
                        <c:v>5743.611896545066</c:v>
                      </c:pt>
                      <c:pt idx="2084">
                        <c:v>5758.213785140405</c:v>
                      </c:pt>
                      <c:pt idx="2085">
                        <c:v>5772.849688897325</c:v>
                      </c:pt>
                      <c:pt idx="2086">
                        <c:v>5787.5196801431994</c:v>
                      </c:pt>
                      <c:pt idx="2087">
                        <c:v>5802.2238313453372</c:v>
                      </c:pt>
                      <c:pt idx="2088">
                        <c:v>5816.9622151112308</c:v>
                      </c:pt>
                      <c:pt idx="2089">
                        <c:v>5831.7349041888001</c:v>
                      </c:pt>
                      <c:pt idx="2090">
                        <c:v>5846.5419714666386</c:v>
                      </c:pt>
                      <c:pt idx="2091">
                        <c:v>5861.3834899742633</c:v>
                      </c:pt>
                      <c:pt idx="2092">
                        <c:v>5876.2595328823627</c:v>
                      </c:pt>
                      <c:pt idx="2093">
                        <c:v>5891.1701735030383</c:v>
                      </c:pt>
                      <c:pt idx="2094">
                        <c:v>5906.1154852900618</c:v>
                      </c:pt>
                      <c:pt idx="2095">
                        <c:v>5921.095541839115</c:v>
                      </c:pt>
                      <c:pt idx="2096">
                        <c:v>5936.1104168880465</c:v>
                      </c:pt>
                      <c:pt idx="2097">
                        <c:v>5951.1601843171138</c:v>
                      </c:pt>
                      <c:pt idx="2098">
                        <c:v>5966.2449181492411</c:v>
                      </c:pt>
                      <c:pt idx="2099">
                        <c:v>5981.3646925502617</c:v>
                      </c:pt>
                      <c:pt idx="2100">
                        <c:v>5996.5195818291759</c:v>
                      </c:pt>
                      <c:pt idx="2101">
                        <c:v>6011.7096604383942</c:v>
                      </c:pt>
                      <c:pt idx="2102">
                        <c:v>6026.9350029739962</c:v>
                      </c:pt>
                      <c:pt idx="2103">
                        <c:v>6042.1956841759784</c:v>
                      </c:pt>
                      <c:pt idx="2104">
                        <c:v>6057.4917789285055</c:v>
                      </c:pt>
                      <c:pt idx="2105">
                        <c:v>6072.8233622601665</c:v>
                      </c:pt>
                      <c:pt idx="2106">
                        <c:v>6088.1905093442256</c:v>
                      </c:pt>
                      <c:pt idx="2107">
                        <c:v>6103.5932954988748</c:v>
                      </c:pt>
                      <c:pt idx="2108">
                        <c:v>6119.0317961874898</c:v>
                      </c:pt>
                      <c:pt idx="2109">
                        <c:v>6134.5060870188827</c:v>
                      </c:pt>
                      <c:pt idx="2110">
                        <c:v>6150.0162437475574</c:v>
                      </c:pt>
                      <c:pt idx="2111">
                        <c:v>6165.5623422739654</c:v>
                      </c:pt>
                      <c:pt idx="2112">
                        <c:v>6181.1444586447597</c:v>
                      </c:pt>
                      <c:pt idx="2113">
                        <c:v>6196.7626690530506</c:v>
                      </c:pt>
                      <c:pt idx="2114">
                        <c:v>6212.4170498386629</c:v>
                      </c:pt>
                      <c:pt idx="2115">
                        <c:v>6228.1076774883923</c:v>
                      </c:pt>
                      <c:pt idx="2116">
                        <c:v>6243.834628636263</c:v>
                      </c:pt>
                      <c:pt idx="2117">
                        <c:v>6259.5979800637851</c:v>
                      </c:pt>
                      <c:pt idx="2118">
                        <c:v>6275.3978087002115</c:v>
                      </c:pt>
                      <c:pt idx="2119">
                        <c:v>6291.2341916227952</c:v>
                      </c:pt>
                      <c:pt idx="2120">
                        <c:v>6307.1072060570514</c:v>
                      </c:pt>
                      <c:pt idx="2121">
                        <c:v>6323.0169293770141</c:v>
                      </c:pt>
                      <c:pt idx="2122">
                        <c:v>6338.9634391054979</c:v>
                      </c:pt>
                      <c:pt idx="2123">
                        <c:v>6354.9468129143543</c:v>
                      </c:pt>
                      <c:pt idx="2124">
                        <c:v>6370.967128624734</c:v>
                      </c:pt>
                      <c:pt idx="2125">
                        <c:v>6387.0244642073494</c:v>
                      </c:pt>
                      <c:pt idx="2126">
                        <c:v>6403.1188977827342</c:v>
                      </c:pt>
                      <c:pt idx="2127">
                        <c:v>6419.2505076215039</c:v>
                      </c:pt>
                      <c:pt idx="2128">
                        <c:v>6435.41937214462</c:v>
                      </c:pt>
                      <c:pt idx="2129">
                        <c:v>6451.6255699236499</c:v>
                      </c:pt>
                      <c:pt idx="2130">
                        <c:v>6467.8691796810317</c:v>
                      </c:pt>
                      <c:pt idx="2131">
                        <c:v>6484.1502802903387</c:v>
                      </c:pt>
                      <c:pt idx="2132">
                        <c:v>6500.4689507765388</c:v>
                      </c:pt>
                      <c:pt idx="2133">
                        <c:v>6516.8252703162634</c:v>
                      </c:pt>
                      <c:pt idx="2134">
                        <c:v>6533.2193182380679</c:v>
                      </c:pt>
                      <c:pt idx="2135">
                        <c:v>6549.6511740226997</c:v>
                      </c:pt>
                      <c:pt idx="2136">
                        <c:v>6566.1209173033631</c:v>
                      </c:pt>
                      <c:pt idx="2137">
                        <c:v>6582.6286278659809</c:v>
                      </c:pt>
                      <c:pt idx="2138">
                        <c:v>6599.1743856494668</c:v>
                      </c:pt>
                      <c:pt idx="2139">
                        <c:v>6615.7582707459906</c:v>
                      </c:pt>
                      <c:pt idx="2140">
                        <c:v>6632.3803634012393</c:v>
                      </c:pt>
                      <c:pt idx="2141">
                        <c:v>6649.0407440146937</c:v>
                      </c:pt>
                      <c:pt idx="2142">
                        <c:v>6665.7394931398885</c:v>
                      </c:pt>
                      <c:pt idx="2143">
                        <c:v>6682.476691484685</c:v>
                      </c:pt>
                      <c:pt idx="2144">
                        <c:v>6699.2524199115387</c:v>
                      </c:pt>
                      <c:pt idx="2145">
                        <c:v>6716.0667594377692</c:v>
                      </c:pt>
                      <c:pt idx="2146">
                        <c:v>6732.9197912358268</c:v>
                      </c:pt>
                      <c:pt idx="2147">
                        <c:v>6749.8115966335681</c:v>
                      </c:pt>
                      <c:pt idx="2148">
                        <c:v>6766.7422571145207</c:v>
                      </c:pt>
                      <c:pt idx="2149">
                        <c:v>6783.7118543181568</c:v>
                      </c:pt>
                      <c:pt idx="2150">
                        <c:v>6800.7204700401644</c:v>
                      </c:pt>
                      <c:pt idx="2151">
                        <c:v>6817.768186232719</c:v>
                      </c:pt>
                      <c:pt idx="2152">
                        <c:v>6834.8550850047559</c:v>
                      </c:pt>
                      <c:pt idx="2153">
                        <c:v>6851.9812486222418</c:v>
                      </c:pt>
                      <c:pt idx="2154">
                        <c:v>6869.1467595084496</c:v>
                      </c:pt>
                      <c:pt idx="2155">
                        <c:v>6886.3517002442295</c:v>
                      </c:pt>
                      <c:pt idx="2156">
                        <c:v>6903.5961535682845</c:v>
                      </c:pt>
                      <c:pt idx="2157">
                        <c:v>6920.8802023774442</c:v>
                      </c:pt>
                      <c:pt idx="2158">
                        <c:v>6938.2039297269412</c:v>
                      </c:pt>
                      <c:pt idx="2159">
                        <c:v>6955.5674188306821</c:v>
                      </c:pt>
                      <c:pt idx="2160">
                        <c:v>6972.9707530615278</c:v>
                      </c:pt>
                      <c:pt idx="2161">
                        <c:v>6990.4140159515682</c:v>
                      </c:pt>
                      <c:pt idx="2162">
                        <c:v>7007.8972911923947</c:v>
                      </c:pt>
                      <c:pt idx="2163">
                        <c:v>7025.4206626353844</c:v>
                      </c:pt>
                      <c:pt idx="2164">
                        <c:v>7042.9842142919724</c:v>
                      </c:pt>
                      <c:pt idx="2165">
                        <c:v>7060.5880303339291</c:v>
                      </c:pt>
                      <c:pt idx="2166">
                        <c:v>7078.232195093643</c:v>
                      </c:pt>
                      <c:pt idx="2167">
                        <c:v>7095.9167930643944</c:v>
                      </c:pt>
                      <c:pt idx="2168">
                        <c:v>7113.6419089006376</c:v>
                      </c:pt>
                      <c:pt idx="2169">
                        <c:v>7131.4076274182789</c:v>
                      </c:pt>
                      <c:pt idx="2170">
                        <c:v>7149.2140335949571</c:v>
                      </c:pt>
                      <c:pt idx="2171">
                        <c:v>7167.0612125703237</c:v>
                      </c:pt>
                      <c:pt idx="2172">
                        <c:v>7184.9492496463245</c:v>
                      </c:pt>
                      <c:pt idx="2173">
                        <c:v>7202.8782302874824</c:v>
                      </c:pt>
                      <c:pt idx="2174">
                        <c:v>7220.8482401211759</c:v>
                      </c:pt>
                      <c:pt idx="2175">
                        <c:v>7238.8593649379218</c:v>
                      </c:pt>
                      <c:pt idx="2176">
                        <c:v>7256.9116906916597</c:v>
                      </c:pt>
                      <c:pt idx="2177">
                        <c:v>7275.0053035000356</c:v>
                      </c:pt>
                      <c:pt idx="2178">
                        <c:v>7293.1402896446798</c:v>
                      </c:pt>
                      <c:pt idx="2179">
                        <c:v>7311.3167355715013</c:v>
                      </c:pt>
                      <c:pt idx="2180">
                        <c:v>7329.5347278909612</c:v>
                      </c:pt>
                      <c:pt idx="2181">
                        <c:v>7347.7943533783637</c:v>
                      </c:pt>
                      <c:pt idx="2182">
                        <c:v>7366.0956989741426</c:v>
                      </c:pt>
                      <c:pt idx="2183">
                        <c:v>7384.4388517841426</c:v>
                      </c:pt>
                      <c:pt idx="2184">
                        <c:v>7402.8238990799073</c:v>
                      </c:pt>
                      <c:pt idx="2185">
                        <c:v>7421.2509282989686</c:v>
                      </c:pt>
                      <c:pt idx="2186">
                        <c:v>7439.7200270451285</c:v>
                      </c:pt>
                      <c:pt idx="2187">
                        <c:v>7458.2312830887531</c:v>
                      </c:pt>
                      <c:pt idx="2188">
                        <c:v>7476.7847843670534</c:v>
                      </c:pt>
                      <c:pt idx="2189">
                        <c:v>7495.3806189843817</c:v>
                      </c:pt>
                      <c:pt idx="2190">
                        <c:v>7514.018875212515</c:v>
                      </c:pt>
                      <c:pt idx="2191">
                        <c:v>7532.6996414909436</c:v>
                      </c:pt>
                      <c:pt idx="2192">
                        <c:v>7551.4230064271678</c:v>
                      </c:pt>
                      <c:pt idx="2193">
                        <c:v>7570.1890587969801</c:v>
                      </c:pt>
                      <c:pt idx="2194">
                        <c:v>7588.9978875447614</c:v>
                      </c:pt>
                      <c:pt idx="2195">
                        <c:v>7607.8495817837702</c:v>
                      </c:pt>
                      <c:pt idx="2196">
                        <c:v>7626.7442307964347</c:v>
                      </c:pt>
                      <c:pt idx="2197">
                        <c:v>7645.6819240346431</c:v>
                      </c:pt>
                      <c:pt idx="2198">
                        <c:v>7664.6627511200413</c:v>
                      </c:pt>
                      <c:pt idx="2199">
                        <c:v>7683.6868018443201</c:v>
                      </c:pt>
                      <c:pt idx="2200">
                        <c:v>7702.7541661695122</c:v>
                      </c:pt>
                      <c:pt idx="2201">
                        <c:v>7721.8649342282843</c:v>
                      </c:pt>
                      <c:pt idx="2202">
                        <c:v>7741.0191963242323</c:v>
                      </c:pt>
                      <c:pt idx="2203">
                        <c:v>7760.2170429321804</c:v>
                      </c:pt>
                      <c:pt idx="2204">
                        <c:v>7779.4585646984669</c:v>
                      </c:pt>
                      <c:pt idx="2205">
                        <c:v>7798.7438524412482</c:v>
                      </c:pt>
                      <c:pt idx="2206">
                        <c:v>7818.0729971507926</c:v>
                      </c:pt>
                      <c:pt idx="2207">
                        <c:v>7837.4460899897767</c:v>
                      </c:pt>
                      <c:pt idx="2208">
                        <c:v>7856.8632222935839</c:v>
                      </c:pt>
                      <c:pt idx="2209">
                        <c:v>7876.3244855706007</c:v>
                      </c:pt>
                      <c:pt idx="2210">
                        <c:v>7895.8299715025132</c:v>
                      </c:pt>
                      <c:pt idx="2211">
                        <c:v>7915.3797719446102</c:v>
                      </c:pt>
                      <c:pt idx="2212">
                        <c:v>7934.9739789260793</c:v>
                      </c:pt>
                      <c:pt idx="2213">
                        <c:v>7954.6126846503075</c:v>
                      </c:pt>
                      <c:pt idx="2214">
                        <c:v>7974.2959814951819</c:v>
                      </c:pt>
                      <c:pt idx="2215">
                        <c:v>7994.0239620133871</c:v>
                      </c:pt>
                      <c:pt idx="2216">
                        <c:v>8013.7967189327082</c:v>
                      </c:pt>
                      <c:pt idx="2217">
                        <c:v>8033.614345156333</c:v>
                      </c:pt>
                      <c:pt idx="2218">
                        <c:v>8053.4769337631542</c:v>
                      </c:pt>
                      <c:pt idx="2219">
                        <c:v>8073.3845780080719</c:v>
                      </c:pt>
                      <c:pt idx="2220">
                        <c:v>8093.3373713222909</c:v>
                      </c:pt>
                      <c:pt idx="2221">
                        <c:v>8113.3354073136325</c:v>
                      </c:pt>
                      <c:pt idx="2222">
                        <c:v>8133.3787797668347</c:v>
                      </c:pt>
                      <c:pt idx="2223">
                        <c:v>8153.4675826438543</c:v>
                      </c:pt>
                      <c:pt idx="2224">
                        <c:v>8173.6019100841741</c:v>
                      </c:pt>
                      <c:pt idx="2225">
                        <c:v>8193.7818564051086</c:v>
                      </c:pt>
                      <c:pt idx="2226">
                        <c:v>8214.0075161021086</c:v>
                      </c:pt>
                      <c:pt idx="2227">
                        <c:v>8234.2789838490662</c:v>
                      </c:pt>
                      <c:pt idx="2228">
                        <c:v>8254.5963544986244</c:v>
                      </c:pt>
                      <c:pt idx="2229">
                        <c:v>8274.959723082482</c:v>
                      </c:pt>
                      <c:pt idx="2230">
                        <c:v>8295.3691848117014</c:v>
                      </c:pt>
                      <c:pt idx="2231">
                        <c:v>8315.8248350770191</c:v>
                      </c:pt>
                      <c:pt idx="2232">
                        <c:v>8336.3267694491533</c:v>
                      </c:pt>
                      <c:pt idx="2233">
                        <c:v>8356.8750836791114</c:v>
                      </c:pt>
                      <c:pt idx="2234">
                        <c:v>8377.4698736984974</c:v>
                      </c:pt>
                      <c:pt idx="2235">
                        <c:v>8398.11123561983</c:v>
                      </c:pt>
                      <c:pt idx="2236">
                        <c:v>8418.7992657368432</c:v>
                      </c:pt>
                      <c:pt idx="2237">
                        <c:v>8439.5340605248075</c:v>
                      </c:pt>
                      <c:pt idx="2238">
                        <c:v>8460.3157166408328</c:v>
                      </c:pt>
                      <c:pt idx="2239">
                        <c:v>8481.1443309241859</c:v>
                      </c:pt>
                      <c:pt idx="2240">
                        <c:v>8502.0200003965965</c:v>
                      </c:pt>
                      <c:pt idx="2241">
                        <c:v>8522.9428222625811</c:v>
                      </c:pt>
                      <c:pt idx="2242">
                        <c:v>8543.9128939097463</c:v>
                      </c:pt>
                      <c:pt idx="2243">
                        <c:v>8564.9303129091059</c:v>
                      </c:pt>
                      <c:pt idx="2244">
                        <c:v>8585.9951770153984</c:v>
                      </c:pt>
                      <c:pt idx="2245">
                        <c:v>8607.1075841673992</c:v>
                      </c:pt>
                      <c:pt idx="2246">
                        <c:v>8628.2676324882304</c:v>
                      </c:pt>
                      <c:pt idx="2247">
                        <c:v>8649.475420285693</c:v>
                      </c:pt>
                      <c:pt idx="2248">
                        <c:v>8670.7310460525641</c:v>
                      </c:pt>
                      <c:pt idx="2249">
                        <c:v>8692.0346084669272</c:v>
                      </c:pt>
                      <c:pt idx="2250">
                        <c:v>8713.3862063924862</c:v>
                      </c:pt>
                      <c:pt idx="2251">
                        <c:v>8734.7859388788766</c:v>
                      </c:pt>
                      <c:pt idx="2252">
                        <c:v>8756.2339051619947</c:v>
                      </c:pt>
                      <c:pt idx="2253">
                        <c:v>8777.7302046643072</c:v>
                      </c:pt>
                      <c:pt idx="2254">
                        <c:v>8799.2749369951798</c:v>
                      </c:pt>
                      <c:pt idx="2255">
                        <c:v>8820.8682019511853</c:v>
                      </c:pt>
                      <c:pt idx="2256">
                        <c:v>8842.5100995164375</c:v>
                      </c:pt>
                      <c:pt idx="2257">
                        <c:v>8864.2007298629014</c:v>
                      </c:pt>
                      <c:pt idx="2258">
                        <c:v>8885.9401933507179</c:v>
                      </c:pt>
                      <c:pt idx="2259">
                        <c:v>8907.728590528528</c:v>
                      </c:pt>
                      <c:pt idx="2260">
                        <c:v>8929.566022133793</c:v>
                      </c:pt>
                      <c:pt idx="2261">
                        <c:v>8951.4525890931181</c:v>
                      </c:pt>
                      <c:pt idx="2262">
                        <c:v>8973.3883925225746</c:v>
                      </c:pt>
                      <c:pt idx="2263">
                        <c:v>8995.373533728025</c:v>
                      </c:pt>
                      <c:pt idx="2264">
                        <c:v>9017.4081142054474</c:v>
                      </c:pt>
                      <c:pt idx="2265">
                        <c:v>9039.4922356412571</c:v>
                      </c:pt>
                      <c:pt idx="2266">
                        <c:v>9061.6259999126414</c:v>
                      </c:pt>
                      <c:pt idx="2267">
                        <c:v>9083.8095090878742</c:v>
                      </c:pt>
                      <c:pt idx="2268">
                        <c:v>9106.0428654266489</c:v>
                      </c:pt>
                      <c:pt idx="2269">
                        <c:v>9128.326171380404</c:v>
                      </c:pt>
                      <c:pt idx="2270">
                        <c:v>9150.6595295926491</c:v>
                      </c:pt>
                      <c:pt idx="2271">
                        <c:v>9173.043042899295</c:v>
                      </c:pt>
                      <c:pt idx="2272">
                        <c:v>9195.4768143289839</c:v>
                      </c:pt>
                      <c:pt idx="2273">
                        <c:v>9217.9609471034109</c:v>
                      </c:pt>
                      <c:pt idx="2274">
                        <c:v>9240.4955446376607</c:v>
                      </c:pt>
                      <c:pt idx="2275">
                        <c:v>9263.0807105405347</c:v>
                      </c:pt>
                      <c:pt idx="2276">
                        <c:v>9285.7165486148824</c:v>
                      </c:pt>
                      <c:pt idx="2277">
                        <c:v>9308.4031628579341</c:v>
                      </c:pt>
                      <c:pt idx="2278">
                        <c:v>9331.1406574616267</c:v>
                      </c:pt>
                      <c:pt idx="2279">
                        <c:v>9353.9291368129416</c:v>
                      </c:pt>
                      <c:pt idx="2280">
                        <c:v>9376.7687054942344</c:v>
                      </c:pt>
                      <c:pt idx="2281">
                        <c:v>9399.6594682835694</c:v>
                      </c:pt>
                      <c:pt idx="2282">
                        <c:v>9422.6015301550524</c:v>
                      </c:pt>
                      <c:pt idx="2283">
                        <c:v>9445.5949962791638</c:v>
                      </c:pt>
                      <c:pt idx="2284">
                        <c:v>9468.6399720230966</c:v>
                      </c:pt>
                      <c:pt idx="2285">
                        <c:v>9491.7365629510878</c:v>
                      </c:pt>
                      <c:pt idx="2286">
                        <c:v>9514.8848748247565</c:v>
                      </c:pt>
                      <c:pt idx="2287">
                        <c:v>9538.0850136034387</c:v>
                      </c:pt>
                      <c:pt idx="2288">
                        <c:v>9561.3370854445238</c:v>
                      </c:pt>
                      <c:pt idx="2289">
                        <c:v>9584.6411967037948</c:v>
                      </c:pt>
                      <c:pt idx="2290">
                        <c:v>9607.9974539357627</c:v>
                      </c:pt>
                      <c:pt idx="2291">
                        <c:v>9631.4059638940053</c:v>
                      </c:pt>
                      <c:pt idx="2292">
                        <c:v>9654.8668335315069</c:v>
                      </c:pt>
                      <c:pt idx="2293">
                        <c:v>9678.3801700009972</c:v>
                      </c:pt>
                      <c:pt idx="2294">
                        <c:v>9701.9460806552925</c:v>
                      </c:pt>
                      <c:pt idx="2295">
                        <c:v>9725.5646730476365</c:v>
                      </c:pt>
                      <c:pt idx="2296">
                        <c:v>9749.2360549320365</c:v>
                      </c:pt>
                      <c:pt idx="2297">
                        <c:v>9772.9603342636074</c:v>
                      </c:pt>
                      <c:pt idx="2298">
                        <c:v>9796.7376191989206</c:v>
                      </c:pt>
                      <c:pt idx="2299">
                        <c:v>9820.5680180963336</c:v>
                      </c:pt>
                      <c:pt idx="2300">
                        <c:v>9844.4516395163446</c:v>
                      </c:pt>
                      <c:pt idx="2301">
                        <c:v>9868.388592221927</c:v>
                      </c:pt>
                      <c:pt idx="2302">
                        <c:v>9892.3789851788788</c:v>
                      </c:pt>
                      <c:pt idx="2303">
                        <c:v>9916.4229275561702</c:v>
                      </c:pt>
                      <c:pt idx="2304">
                        <c:v>9940.5205287262797</c:v>
                      </c:pt>
                      <c:pt idx="2305">
                        <c:v>9964.6718982655475</c:v>
                      </c:pt>
                      <c:pt idx="2306">
                        <c:v>9988.8771459545205</c:v>
                      </c:pt>
                      <c:pt idx="2307">
                        <c:v>10013.136381778293</c:v>
                      </c:pt>
                      <c:pt idx="2308">
                        <c:v>10037.449715926863</c:v>
                      </c:pt>
                      <c:pt idx="2309">
                        <c:v>10061.817258795472</c:v>
                      </c:pt>
                      <c:pt idx="2310">
                        <c:v>10086.239120984963</c:v>
                      </c:pt>
                      <c:pt idx="2311">
                        <c:v>10110.715413302116</c:v>
                      </c:pt>
                      <c:pt idx="2312">
                        <c:v>10135.246246760013</c:v>
                      </c:pt>
                      <c:pt idx="2313">
                        <c:v>10159.831732578374</c:v>
                      </c:pt>
                      <c:pt idx="2314">
                        <c:v>10184.471982183917</c:v>
                      </c:pt>
                      <c:pt idx="2315">
                        <c:v>10209.167107210706</c:v>
                      </c:pt>
                      <c:pt idx="2316">
                        <c:v>10233.917219500498</c:v>
                      </c:pt>
                      <c:pt idx="2317">
                        <c:v>10258.722431103102</c:v>
                      </c:pt>
                      <c:pt idx="2318">
                        <c:v>10283.582854276732</c:v>
                      </c:pt>
                      <c:pt idx="2319">
                        <c:v>10308.498601488356</c:v>
                      </c:pt>
                      <c:pt idx="2320">
                        <c:v>10333.46978541405</c:v>
                      </c:pt>
                      <c:pt idx="2321">
                        <c:v>10358.496518939355</c:v>
                      </c:pt>
                      <c:pt idx="2322">
                        <c:v>10383.578915159629</c:v>
                      </c:pt>
                      <c:pt idx="2323">
                        <c:v>10408.71708738041</c:v>
                      </c:pt>
                      <c:pt idx="2324">
                        <c:v>10433.911149117757</c:v>
                      </c:pt>
                      <c:pt idx="2325">
                        <c:v>10459.161214098622</c:v>
                      </c:pt>
                      <c:pt idx="2326">
                        <c:v>10484.467396261198</c:v>
                      </c:pt>
                      <c:pt idx="2327">
                        <c:v>10509.829809755282</c:v>
                      </c:pt>
                      <c:pt idx="2328">
                        <c:v>10535.248568942628</c:v>
                      </c:pt>
                      <c:pt idx="2329">
                        <c:v>10560.723788397312</c:v>
                      </c:pt>
                      <c:pt idx="2330">
                        <c:v>10586.255582906084</c:v>
                      </c:pt>
                      <c:pt idx="2331">
                        <c:v>10611.844067468735</c:v>
                      </c:pt>
                      <c:pt idx="2332">
                        <c:v>10637.489357298449</c:v>
                      </c:pt>
                      <c:pt idx="2333">
                        <c:v>10663.191567822178</c:v>
                      </c:pt>
                      <c:pt idx="2334">
                        <c:v>10688.950814680984</c:v>
                      </c:pt>
                      <c:pt idx="2335">
                        <c:v>10714.76721373042</c:v>
                      </c:pt>
                      <c:pt idx="2336">
                        <c:v>10740.640881040879</c:v>
                      </c:pt>
                      <c:pt idx="2337">
                        <c:v>10766.571932897969</c:v>
                      </c:pt>
                      <c:pt idx="2338">
                        <c:v>10792.56048580286</c:v>
                      </c:pt>
                      <c:pt idx="2339">
                        <c:v>10818.60665647267</c:v>
                      </c:pt>
                      <c:pt idx="2340">
                        <c:v>10844.710561840813</c:v>
                      </c:pt>
                      <c:pt idx="2341">
                        <c:v>10870.872319057371</c:v>
                      </c:pt>
                      <c:pt idx="2342">
                        <c:v>10897.092045489457</c:v>
                      </c:pt>
                      <c:pt idx="2343">
                        <c:v>10923.369858721586</c:v>
                      </c:pt>
                      <c:pt idx="2344">
                        <c:v>10949.70587655604</c:v>
                      </c:pt>
                      <c:pt idx="2345">
                        <c:v>10976.100217013236</c:v>
                      </c:pt>
                      <c:pt idx="2346">
                        <c:v>11002.552998332094</c:v>
                      </c:pt>
                      <c:pt idx="2347">
                        <c:v>11029.064338970402</c:v>
                      </c:pt>
                      <c:pt idx="2348">
                        <c:v>11055.634357605193</c:v>
                      </c:pt>
                      <c:pt idx="2349">
                        <c:v>11082.263173133111</c:v>
                      </c:pt>
                      <c:pt idx="2350">
                        <c:v>11108.950904670783</c:v>
                      </c:pt>
                      <c:pt idx="2351">
                        <c:v>11135.697671555181</c:v>
                      </c:pt>
                      <c:pt idx="2352">
                        <c:v>11162.503593344014</c:v>
                      </c:pt>
                      <c:pt idx="2353">
                        <c:v>11189.368789816079</c:v>
                      </c:pt>
                      <c:pt idx="2354">
                        <c:v>11216.293380971641</c:v>
                      </c:pt>
                      <c:pt idx="2355">
                        <c:v>11243.277487032816</c:v>
                      </c:pt>
                      <c:pt idx="2356">
                        <c:v>11270.321228443934</c:v>
                      </c:pt>
                      <c:pt idx="2357">
                        <c:v>11297.424725871913</c:v>
                      </c:pt>
                      <c:pt idx="2358">
                        <c:v>11324.588100206644</c:v>
                      </c:pt>
                      <c:pt idx="2359">
                        <c:v>11351.811472561354</c:v>
                      </c:pt>
                      <c:pt idx="2360">
                        <c:v>11379.094964272992</c:v>
                      </c:pt>
                      <c:pt idx="2361">
                        <c:v>11406.438696902604</c:v>
                      </c:pt>
                      <c:pt idx="2362">
                        <c:v>11433.84279223571</c:v>
                      </c:pt>
                      <c:pt idx="2363">
                        <c:v>11461.307372282674</c:v>
                      </c:pt>
                      <c:pt idx="2364">
                        <c:v>11488.832559279101</c:v>
                      </c:pt>
                      <c:pt idx="2365">
                        <c:v>11516.418475686196</c:v>
                      </c:pt>
                      <c:pt idx="2366">
                        <c:v>11544.065244191155</c:v>
                      </c:pt>
                      <c:pt idx="2367">
                        <c:v>11571.772987707547</c:v>
                      </c:pt>
                      <c:pt idx="2368">
                        <c:v>11599.541829375688</c:v>
                      </c:pt>
                      <c:pt idx="2369">
                        <c:v>11627.371892563027</c:v>
                      </c:pt>
                      <c:pt idx="2370">
                        <c:v>11655.263300864524</c:v>
                      </c:pt>
                      <c:pt idx="2371">
                        <c:v>11683.216178103039</c:v>
                      </c:pt>
                      <c:pt idx="2372">
                        <c:v>11711.230648329707</c:v>
                      </c:pt>
                      <c:pt idx="2373">
                        <c:v>11739.306835824334</c:v>
                      </c:pt>
                      <c:pt idx="2374">
                        <c:v>11767.444865095769</c:v>
                      </c:pt>
                      <c:pt idx="2375">
                        <c:v>11795.644860882294</c:v>
                      </c:pt>
                      <c:pt idx="2376">
                        <c:v>11823.906948152013</c:v>
                      </c:pt>
                      <c:pt idx="2377">
                        <c:v>11852.231252103231</c:v>
                      </c:pt>
                      <c:pt idx="2378">
                        <c:v>11880.617898164852</c:v>
                      </c:pt>
                      <c:pt idx="2379">
                        <c:v>11909.067011996753</c:v>
                      </c:pt>
                      <c:pt idx="2380">
                        <c:v>11937.578719490179</c:v>
                      </c:pt>
                      <c:pt idx="2381">
                        <c:v>11966.153146768134</c:v>
                      </c:pt>
                      <c:pt idx="2382">
                        <c:v>11994.790420185767</c:v>
                      </c:pt>
                      <c:pt idx="2383">
                        <c:v>12023.490666330759</c:v>
                      </c:pt>
                      <c:pt idx="2384">
                        <c:v>12052.254012023719</c:v>
                      </c:pt>
                      <c:pt idx="2385">
                        <c:v>12081.080584318572</c:v>
                      </c:pt>
                      <c:pt idx="2386">
                        <c:v>12109.970510502952</c:v>
                      </c:pt>
                      <c:pt idx="2387">
                        <c:v>12138.92391809859</c:v>
                      </c:pt>
                      <c:pt idx="2388">
                        <c:v>12167.940934861716</c:v>
                      </c:pt>
                      <c:pt idx="2389">
                        <c:v>12197.021688783441</c:v>
                      </c:pt>
                      <c:pt idx="2390">
                        <c:v>12226.166308090158</c:v>
                      </c:pt>
                      <c:pt idx="2391">
                        <c:v>12255.37492124394</c:v>
                      </c:pt>
                      <c:pt idx="2392">
                        <c:v>12284.647656942921</c:v>
                      </c:pt>
                      <c:pt idx="2393">
                        <c:v>12313.984644121712</c:v>
                      </c:pt>
                      <c:pt idx="2394">
                        <c:v>12343.386011951776</c:v>
                      </c:pt>
                      <c:pt idx="2395">
                        <c:v>12372.851889841846</c:v>
                      </c:pt>
                      <c:pt idx="2396">
                        <c:v>12402.382407438305</c:v>
                      </c:pt>
                      <c:pt idx="2397">
                        <c:v>12431.977694625593</c:v>
                      </c:pt>
                      <c:pt idx="2398">
                        <c:v>12461.637881526605</c:v>
                      </c:pt>
                      <c:pt idx="2399">
                        <c:v>12491.363098503094</c:v>
                      </c:pt>
                      <c:pt idx="2400">
                        <c:v>12521.153476156062</c:v>
                      </c:pt>
                      <c:pt idx="2401">
                        <c:v>12551.009145326163</c:v>
                      </c:pt>
                      <c:pt idx="2402">
                        <c:v>12580.930237094117</c:v>
                      </c:pt>
                      <c:pt idx="2403">
                        <c:v>12610.91688278109</c:v>
                      </c:pt>
                      <c:pt idx="2404">
                        <c:v>12640.96921394912</c:v>
                      </c:pt>
                      <c:pt idx="2405">
                        <c:v>12671.0873624015</c:v>
                      </c:pt>
                      <c:pt idx="2406">
                        <c:v>12701.271460183196</c:v>
                      </c:pt>
                      <c:pt idx="2407">
                        <c:v>12731.521639581244</c:v>
                      </c:pt>
                      <c:pt idx="2408">
                        <c:v>12761.838033125154</c:v>
                      </c:pt>
                      <c:pt idx="2409">
                        <c:v>12792.22077358732</c:v>
                      </c:pt>
                      <c:pt idx="2410">
                        <c:v>12822.669993983429</c:v>
                      </c:pt>
                      <c:pt idx="2411">
                        <c:v>12853.185827572855</c:v>
                      </c:pt>
                      <c:pt idx="2412">
                        <c:v>12883.768407859083</c:v>
                      </c:pt>
                      <c:pt idx="2413">
                        <c:v>12914.417868590106</c:v>
                      </c:pt>
                      <c:pt idx="2414">
                        <c:v>12945.134343758835</c:v>
                      </c:pt>
                      <c:pt idx="2415">
                        <c:v>12975.917967603513</c:v>
                      </c:pt>
                      <c:pt idx="2416">
                        <c:v>13006.76887460812</c:v>
                      </c:pt>
                      <c:pt idx="2417">
                        <c:v>13037.687199502789</c:v>
                      </c:pt>
                      <c:pt idx="2418">
                        <c:v>13068.673077264209</c:v>
                      </c:pt>
                      <c:pt idx="2419">
                        <c:v>13099.726643116048</c:v>
                      </c:pt>
                      <c:pt idx="2420">
                        <c:v>13130.848032529353</c:v>
                      </c:pt>
                      <c:pt idx="2421">
                        <c:v>13162.037381222974</c:v>
                      </c:pt>
                      <c:pt idx="2422">
                        <c:v>13193.29482516397</c:v>
                      </c:pt>
                      <c:pt idx="2423">
                        <c:v>13224.620500568031</c:v>
                      </c:pt>
                      <c:pt idx="2424">
                        <c:v>13256.014543899884</c:v>
                      </c:pt>
                      <c:pt idx="2425">
                        <c:v>13287.477091873716</c:v>
                      </c:pt>
                      <c:pt idx="2426">
                        <c:v>13319.008281453582</c:v>
                      </c:pt>
                      <c:pt idx="2427">
                        <c:v>13350.608249853838</c:v>
                      </c:pt>
                      <c:pt idx="2428">
                        <c:v>13382.277134539538</c:v>
                      </c:pt>
                      <c:pt idx="2429">
                        <c:v>13414.015073226865</c:v>
                      </c:pt>
                      <c:pt idx="2430">
                        <c:v>13445.82220388355</c:v>
                      </c:pt>
                      <c:pt idx="2431">
                        <c:v>13477.698664729285</c:v>
                      </c:pt>
                      <c:pt idx="2432">
                        <c:v>13509.644594236146</c:v>
                      </c:pt>
                      <c:pt idx="2433">
                        <c:v>13541.660131129018</c:v>
                      </c:pt>
                      <c:pt idx="2434">
                        <c:v>13573.74541438601</c:v>
                      </c:pt>
                      <c:pt idx="2435">
                        <c:v>13605.900583238879</c:v>
                      </c:pt>
                      <c:pt idx="2436">
                        <c:v>13638.125777173456</c:v>
                      </c:pt>
                      <c:pt idx="2437">
                        <c:v>13670.421135930061</c:v>
                      </c:pt>
                      <c:pt idx="2438">
                        <c:v>13702.786799503938</c:v>
                      </c:pt>
                      <c:pt idx="2439">
                        <c:v>13735.222908145672</c:v>
                      </c:pt>
                      <c:pt idx="2440">
                        <c:v>13767.729602361616</c:v>
                      </c:pt>
                      <c:pt idx="2441">
                        <c:v>13800.307022914318</c:v>
                      </c:pt>
                      <c:pt idx="2442">
                        <c:v>13832.955310822945</c:v>
                      </c:pt>
                      <c:pt idx="2443">
                        <c:v>13865.674607363715</c:v>
                      </c:pt>
                      <c:pt idx="2444">
                        <c:v>13898.465054070319</c:v>
                      </c:pt>
                      <c:pt idx="2445">
                        <c:v>13931.326792734351</c:v>
                      </c:pt>
                      <c:pt idx="2446">
                        <c:v>13964.259965405741</c:v>
                      </c:pt>
                      <c:pt idx="2447">
                        <c:v>13997.264714393184</c:v>
                      </c:pt>
                      <c:pt idx="2448">
                        <c:v>14030.341182264561</c:v>
                      </c:pt>
                      <c:pt idx="2449">
                        <c:v>14063.489511847389</c:v>
                      </c:pt>
                      <c:pt idx="2450">
                        <c:v>14096.709846229231</c:v>
                      </c:pt>
                      <c:pt idx="2451">
                        <c:v>14130.002328758139</c:v>
                      </c:pt>
                      <c:pt idx="2452">
                        <c:v>14163.367103043098</c:v>
                      </c:pt>
                      <c:pt idx="2453">
                        <c:v>14196.804312954435</c:v>
                      </c:pt>
                      <c:pt idx="2454">
                        <c:v>14230.314102624276</c:v>
                      </c:pt>
                      <c:pt idx="2455">
                        <c:v>14263.896616446966</c:v>
                      </c:pt>
                      <c:pt idx="2456">
                        <c:v>14297.551999079513</c:v>
                      </c:pt>
                      <c:pt idx="2457">
                        <c:v>14331.280395442027</c:v>
                      </c:pt>
                      <c:pt idx="2458">
                        <c:v>14365.081950718144</c:v>
                      </c:pt>
                      <c:pt idx="2459">
                        <c:v>14398.956810355476</c:v>
                      </c:pt>
                      <c:pt idx="2460">
                        <c:v>14432.905120066043</c:v>
                      </c:pt>
                      <c:pt idx="2461">
                        <c:v>14466.927025826719</c:v>
                      </c:pt>
                      <c:pt idx="2462">
                        <c:v>14501.022673879657</c:v>
                      </c:pt>
                      <c:pt idx="2463">
                        <c:v>14535.192210732748</c:v>
                      </c:pt>
                      <c:pt idx="2464">
                        <c:v>14569.43578316005</c:v>
                      </c:pt>
                      <c:pt idx="2465">
                        <c:v>14603.753538202231</c:v>
                      </c:pt>
                      <c:pt idx="2466">
                        <c:v>14638.145623167018</c:v>
                      </c:pt>
                      <c:pt idx="2467">
                        <c:v>14672.612185629629</c:v>
                      </c:pt>
                      <c:pt idx="2468">
                        <c:v>14707.153373433224</c:v>
                      </c:pt>
                      <c:pt idx="2469">
                        <c:v>14728.138142404647</c:v>
                      </c:pt>
                      <c:pt idx="2470">
                        <c:v>14749.15121634028</c:v>
                      </c:pt>
                      <c:pt idx="2471">
                        <c:v>14770.192631348917</c:v>
                      </c:pt>
                      <c:pt idx="2472">
                        <c:v>14791.262423582953</c:v>
                      </c:pt>
                      <c:pt idx="2473">
                        <c:v>14812.360629238457</c:v>
                      </c:pt>
                      <c:pt idx="2474">
                        <c:v>14833.487284555202</c:v>
                      </c:pt>
                      <c:pt idx="2475">
                        <c:v>14854.64242581673</c:v>
                      </c:pt>
                      <c:pt idx="2476">
                        <c:v>14875.826089350392</c:v>
                      </c:pt>
                      <c:pt idx="2477">
                        <c:v>14897.038311527405</c:v>
                      </c:pt>
                      <c:pt idx="2478">
                        <c:v>14918.279128762893</c:v>
                      </c:pt>
                      <c:pt idx="2479">
                        <c:v>14939.54857751595</c:v>
                      </c:pt>
                      <c:pt idx="2480">
                        <c:v>14960.846694289681</c:v>
                      </c:pt>
                      <c:pt idx="2481">
                        <c:v>14982.173515631253</c:v>
                      </c:pt>
                      <c:pt idx="2482">
                        <c:v>15003.529078131949</c:v>
                      </c:pt>
                      <c:pt idx="2483">
                        <c:v>15024.913418427217</c:v>
                      </c:pt>
                      <c:pt idx="2484">
                        <c:v>15046.326573196719</c:v>
                      </c:pt>
                      <c:pt idx="2485">
                        <c:v>15067.768579164389</c:v>
                      </c:pt>
                      <c:pt idx="2486">
                        <c:v>15089.239473098467</c:v>
                      </c:pt>
                      <c:pt idx="2487">
                        <c:v>15110.739291811573</c:v>
                      </c:pt>
                      <c:pt idx="2488">
                        <c:v>15132.268072160736</c:v>
                      </c:pt>
                      <c:pt idx="2489">
                        <c:v>15153.825851047457</c:v>
                      </c:pt>
                      <c:pt idx="2490">
                        <c:v>15175.412665417758</c:v>
                      </c:pt>
                      <c:pt idx="2491">
                        <c:v>15197.028552262231</c:v>
                      </c:pt>
                      <c:pt idx="2492">
                        <c:v>15218.673548616089</c:v>
                      </c:pt>
                      <c:pt idx="2493">
                        <c:v>15240.347691559218</c:v>
                      </c:pt>
                      <c:pt idx="2494">
                        <c:v>15262.051018216234</c:v>
                      </c:pt>
                      <c:pt idx="2495">
                        <c:v>15283.783565756521</c:v>
                      </c:pt>
                      <c:pt idx="2496">
                        <c:v>15305.54537139429</c:v>
                      </c:pt>
                      <c:pt idx="2497">
                        <c:v>15327.336472388632</c:v>
                      </c:pt>
                      <c:pt idx="2498">
                        <c:v>15349.156906043567</c:v>
                      </c:pt>
                      <c:pt idx="2499">
                        <c:v>15371.006709708097</c:v>
                      </c:pt>
                      <c:pt idx="2500">
                        <c:v>15392.885920776253</c:v>
                      </c:pt>
                      <c:pt idx="2501">
                        <c:v>15414.794576687147</c:v>
                      </c:pt>
                      <c:pt idx="2502">
                        <c:v>15436.732714925036</c:v>
                      </c:pt>
                      <c:pt idx="2503">
                        <c:v>15458.700373019354</c:v>
                      </c:pt>
                      <c:pt idx="2504">
                        <c:v>15480.697588544774</c:v>
                      </c:pt>
                      <c:pt idx="2505">
                        <c:v>15502.72439912126</c:v>
                      </c:pt>
                      <c:pt idx="2506">
                        <c:v>15524.780842414122</c:v>
                      </c:pt>
                      <c:pt idx="2507">
                        <c:v>15546.866956134059</c:v>
                      </c:pt>
                      <c:pt idx="2508">
                        <c:v>15568.982778037218</c:v>
                      </c:pt>
                      <c:pt idx="2509">
                        <c:v>15591.128345925241</c:v>
                      </c:pt>
                      <c:pt idx="2510">
                        <c:v>15613.30369764532</c:v>
                      </c:pt>
                      <c:pt idx="2511">
                        <c:v>15635.508871090253</c:v>
                      </c:pt>
                      <c:pt idx="2512">
                        <c:v>15657.743904198485</c:v>
                      </c:pt>
                      <c:pt idx="2513">
                        <c:v>15680.008834954167</c:v>
                      </c:pt>
                      <c:pt idx="2514">
                        <c:v>15702.303701387213</c:v>
                      </c:pt>
                      <c:pt idx="2515">
                        <c:v>15724.628541573344</c:v>
                      </c:pt>
                      <c:pt idx="2516">
                        <c:v>15746.983393634144</c:v>
                      </c:pt>
                      <c:pt idx="2517">
                        <c:v>15769.368295737115</c:v>
                      </c:pt>
                      <c:pt idx="2518">
                        <c:v>15791.783286095721</c:v>
                      </c:pt>
                      <c:pt idx="2519">
                        <c:v>15814.228402969447</c:v>
                      </c:pt>
                      <c:pt idx="2520">
                        <c:v>15836.703684663858</c:v>
                      </c:pt>
                      <c:pt idx="2521">
                        <c:v>15859.209169530634</c:v>
                      </c:pt>
                      <c:pt idx="2522">
                        <c:v>15881.744895967637</c:v>
                      </c:pt>
                      <c:pt idx="2523">
                        <c:v>15904.31090241896</c:v>
                      </c:pt>
                      <c:pt idx="2524">
                        <c:v>15926.907227374983</c:v>
                      </c:pt>
                      <c:pt idx="2525">
                        <c:v>15949.533909372414</c:v>
                      </c:pt>
                      <c:pt idx="2526">
                        <c:v>15972.190986994357</c:v>
                      </c:pt>
                      <c:pt idx="2527">
                        <c:v>15994.878498870357</c:v>
                      </c:pt>
                      <c:pt idx="2528">
                        <c:v>16017.596483676452</c:v>
                      </c:pt>
                      <c:pt idx="2529">
                        <c:v>16040.344980135229</c:v>
                      </c:pt>
                      <c:pt idx="2530">
                        <c:v>16063.124027015876</c:v>
                      </c:pt>
                      <c:pt idx="2531">
                        <c:v>16085.933663134238</c:v>
                      </c:pt>
                      <c:pt idx="2532">
                        <c:v>16108.773927352866</c:v>
                      </c:pt>
                      <c:pt idx="2533">
                        <c:v>16131.644858581072</c:v>
                      </c:pt>
                      <c:pt idx="2534">
                        <c:v>16154.546495774985</c:v>
                      </c:pt>
                      <c:pt idx="2535">
                        <c:v>16177.478877937596</c:v>
                      </c:pt>
                      <c:pt idx="2536">
                        <c:v>16200.442044118825</c:v>
                      </c:pt>
                      <c:pt idx="2537">
                        <c:v>16223.436033415563</c:v>
                      </c:pt>
                      <c:pt idx="2538">
                        <c:v>16246.46088497173</c:v>
                      </c:pt>
                      <c:pt idx="2539">
                        <c:v>16269.516637978328</c:v>
                      </c:pt>
                      <c:pt idx="2540">
                        <c:v>16292.603331673496</c:v>
                      </c:pt>
                      <c:pt idx="2541">
                        <c:v>16315.721005342561</c:v>
                      </c:pt>
                      <c:pt idx="2542">
                        <c:v>16338.869698318098</c:v>
                      </c:pt>
                      <c:pt idx="2543">
                        <c:v>16362.049449979975</c:v>
                      </c:pt>
                      <c:pt idx="2544">
                        <c:v>16385.260299755417</c:v>
                      </c:pt>
                      <c:pt idx="2545">
                        <c:v>16408.502287119045</c:v>
                      </c:pt>
                      <c:pt idx="2546">
                        <c:v>16431.775451592948</c:v>
                      </c:pt>
                      <c:pt idx="2547">
                        <c:v>16455.079832746727</c:v>
                      </c:pt>
                      <c:pt idx="2548">
                        <c:v>16478.415470197549</c:v>
                      </c:pt>
                      <c:pt idx="2549">
                        <c:v>16501.782403610203</c:v>
                      </c:pt>
                      <c:pt idx="2550">
                        <c:v>16525.180672697159</c:v>
                      </c:pt>
                      <c:pt idx="2551">
                        <c:v>16548.610317218616</c:v>
                      </c:pt>
                      <c:pt idx="2552">
                        <c:v>16572.071376982552</c:v>
                      </c:pt>
                      <c:pt idx="2553">
                        <c:v>16595.563891844795</c:v>
                      </c:pt>
                      <c:pt idx="2554">
                        <c:v>16619.087901709056</c:v>
                      </c:pt>
                      <c:pt idx="2555">
                        <c:v>16642.643446527003</c:v>
                      </c:pt>
                      <c:pt idx="2556">
                        <c:v>16666.230566298309</c:v>
                      </c:pt>
                      <c:pt idx="2557">
                        <c:v>16689.849301070699</c:v>
                      </c:pt>
                      <c:pt idx="2558">
                        <c:v>16713.499690940018</c:v>
                      </c:pt>
                      <c:pt idx="2559">
                        <c:v>16737.181776050271</c:v>
                      </c:pt>
                      <c:pt idx="2560">
                        <c:v>16760.895596593691</c:v>
                      </c:pt>
                      <c:pt idx="2561">
                        <c:v>16784.641192810788</c:v>
                      </c:pt>
                      <c:pt idx="2562">
                        <c:v>16808.418604990402</c:v>
                      </c:pt>
                      <c:pt idx="2563">
                        <c:v>16832.227873469765</c:v>
                      </c:pt>
                      <c:pt idx="2564">
                        <c:v>16856.069038634552</c:v>
                      </c:pt>
                      <c:pt idx="2565">
                        <c:v>16879.942140918934</c:v>
                      </c:pt>
                      <c:pt idx="2566">
                        <c:v>16903.847220805637</c:v>
                      </c:pt>
                      <c:pt idx="2567">
                        <c:v>16927.784318825994</c:v>
                      </c:pt>
                      <c:pt idx="2568">
                        <c:v>16951.753475560006</c:v>
                      </c:pt>
                      <c:pt idx="2569">
                        <c:v>16975.754731636389</c:v>
                      </c:pt>
                      <c:pt idx="2570">
                        <c:v>16999.788127732634</c:v>
                      </c:pt>
                      <c:pt idx="2571">
                        <c:v>17023.853704575071</c:v>
                      </c:pt>
                      <c:pt idx="2572">
                        <c:v>17047.951502938904</c:v>
                      </c:pt>
                      <c:pt idx="2573">
                        <c:v>17072.081563648288</c:v>
                      </c:pt>
                      <c:pt idx="2574">
                        <c:v>17096.243927576372</c:v>
                      </c:pt>
                      <c:pt idx="2575">
                        <c:v>17120.438635645358</c:v>
                      </c:pt>
                      <c:pt idx="2576">
                        <c:v>17144.665728826563</c:v>
                      </c:pt>
                      <c:pt idx="2577">
                        <c:v>17168.925248140466</c:v>
                      </c:pt>
                      <c:pt idx="2578">
                        <c:v>17193.21723465676</c:v>
                      </c:pt>
                      <c:pt idx="2579">
                        <c:v>17217.541729494427</c:v>
                      </c:pt>
                      <c:pt idx="2580">
                        <c:v>17241.898773821777</c:v>
                      </c:pt>
                      <c:pt idx="2581">
                        <c:v>17266.288408856508</c:v>
                      </c:pt>
                      <c:pt idx="2582">
                        <c:v>17290.710675865768</c:v>
                      </c:pt>
                      <c:pt idx="2583">
                        <c:v>17315.165616166207</c:v>
                      </c:pt>
                      <c:pt idx="2584">
                        <c:v>17339.653271124029</c:v>
                      </c:pt>
                      <c:pt idx="2585">
                        <c:v>17364.173682155051</c:v>
                      </c:pt>
                      <c:pt idx="2586">
                        <c:v>17388.726890724771</c:v>
                      </c:pt>
                      <c:pt idx="2587">
                        <c:v>17413.312938348408</c:v>
                      </c:pt>
                      <c:pt idx="2588">
                        <c:v>17437.93186659097</c:v>
                      </c:pt>
                      <c:pt idx="2589">
                        <c:v>17462.5837170673</c:v>
                      </c:pt>
                      <c:pt idx="2590">
                        <c:v>17487.268531442147</c:v>
                      </c:pt>
                      <c:pt idx="2591">
                        <c:v>17511.986351430205</c:v>
                      </c:pt>
                      <c:pt idx="2592">
                        <c:v>17536.737218796188</c:v>
                      </c:pt>
                      <c:pt idx="2593">
                        <c:v>17561.521175354872</c:v>
                      </c:pt>
                      <c:pt idx="2594">
                        <c:v>17586.33826297116</c:v>
                      </c:pt>
                      <c:pt idx="2595">
                        <c:v>17611.18852356014</c:v>
                      </c:pt>
                      <c:pt idx="2596">
                        <c:v>17636.071999087137</c:v>
                      </c:pt>
                      <c:pt idx="2597">
                        <c:v>17660.988731567777</c:v>
                      </c:pt>
                      <c:pt idx="2598">
                        <c:v>17685.938763068032</c:v>
                      </c:pt>
                      <c:pt idx="2599">
                        <c:v>17710.922135704288</c:v>
                      </c:pt>
                      <c:pt idx="2600">
                        <c:v>17735.9388916434</c:v>
                      </c:pt>
                      <c:pt idx="2601">
                        <c:v>17760.989073102752</c:v>
                      </c:pt>
                      <c:pt idx="2602">
                        <c:v>17786.072722350309</c:v>
                      </c:pt>
                      <c:pt idx="2603">
                        <c:v>17811.189881704675</c:v>
                      </c:pt>
                      <c:pt idx="2604">
                        <c:v>17836.340593535151</c:v>
                      </c:pt>
                      <c:pt idx="2605">
                        <c:v>17861.5249002618</c:v>
                      </c:pt>
                      <c:pt idx="2606">
                        <c:v>17886.742844355496</c:v>
                      </c:pt>
                      <c:pt idx="2607">
                        <c:v>17911.99446833798</c:v>
                      </c:pt>
                      <c:pt idx="2608">
                        <c:v>17937.279814781927</c:v>
                      </c:pt>
                      <c:pt idx="2609">
                        <c:v>17962.598926311002</c:v>
                      </c:pt>
                      <c:pt idx="2610">
                        <c:v>17987.951845599906</c:v>
                      </c:pt>
                      <c:pt idx="2611">
                        <c:v>18013.338615374447</c:v>
                      </c:pt>
                      <c:pt idx="2612">
                        <c:v>18038.759278411602</c:v>
                      </c:pt>
                      <c:pt idx="2613">
                        <c:v>18064.213877539554</c:v>
                      </c:pt>
                      <c:pt idx="2614">
                        <c:v>18089.702455637773</c:v>
                      </c:pt>
                      <c:pt idx="2615">
                        <c:v>18115.225055637064</c:v>
                      </c:pt>
                      <c:pt idx="2616">
                        <c:v>18140.781720519622</c:v>
                      </c:pt>
                      <c:pt idx="2617">
                        <c:v>18166.372493319093</c:v>
                      </c:pt>
                      <c:pt idx="2618">
                        <c:v>18191.997417120641</c:v>
                      </c:pt>
                      <c:pt idx="2619">
                        <c:v>18217.656535061</c:v>
                      </c:pt>
                      <c:pt idx="2620">
                        <c:v>18243.349890328525</c:v>
                      </c:pt>
                      <c:pt idx="2621">
                        <c:v>18269.077526163259</c:v>
                      </c:pt>
                      <c:pt idx="2622">
                        <c:v>18294.839485856995</c:v>
                      </c:pt>
                      <c:pt idx="2623">
                        <c:v>18320.635812753328</c:v>
                      </c:pt>
                      <c:pt idx="2624">
                        <c:v>18346.466550247711</c:v>
                      </c:pt>
                      <c:pt idx="2625">
                        <c:v>18372.33174178753</c:v>
                      </c:pt>
                      <c:pt idx="2626">
                        <c:v>18398.23143087214</c:v>
                      </c:pt>
                      <c:pt idx="2627">
                        <c:v>18424.165661052946</c:v>
                      </c:pt>
                      <c:pt idx="2628">
                        <c:v>18450.134475933446</c:v>
                      </c:pt>
                      <c:pt idx="2629">
                        <c:v>18476.137919169294</c:v>
                      </c:pt>
                      <c:pt idx="2630">
                        <c:v>18502.176034468368</c:v>
                      </c:pt>
                      <c:pt idx="2631">
                        <c:v>18528.24886559082</c:v>
                      </c:pt>
                      <c:pt idx="2632">
                        <c:v>18554.356456349138</c:v>
                      </c:pt>
                      <c:pt idx="2633">
                        <c:v>18580.498850608205</c:v>
                      </c:pt>
                      <c:pt idx="2634">
                        <c:v>18606.676092285361</c:v>
                      </c:pt>
                      <c:pt idx="2635">
                        <c:v>18632.888225350456</c:v>
                      </c:pt>
                      <c:pt idx="2636">
                        <c:v>18659.135293825919</c:v>
                      </c:pt>
                      <c:pt idx="2637">
                        <c:v>18685.417341786804</c:v>
                      </c:pt>
                      <c:pt idx="2638">
                        <c:v>18711.734413360871</c:v>
                      </c:pt>
                      <c:pt idx="2639">
                        <c:v>18738.08655272863</c:v>
                      </c:pt>
                      <c:pt idx="2640">
                        <c:v>18764.473804123394</c:v>
                      </c:pt>
                      <c:pt idx="2641">
                        <c:v>18790.896211831361</c:v>
                      </c:pt>
                      <c:pt idx="2642">
                        <c:v>18817.353820191656</c:v>
                      </c:pt>
                      <c:pt idx="2643">
                        <c:v>18843.846673596399</c:v>
                      </c:pt>
                      <c:pt idx="2644">
                        <c:v>18870.374816490759</c:v>
                      </c:pt>
                      <c:pt idx="2645">
                        <c:v>18896.93829337303</c:v>
                      </c:pt>
                      <c:pt idx="2646">
                        <c:v>18923.537148794665</c:v>
                      </c:pt>
                      <c:pt idx="2647">
                        <c:v>18950.171427360357</c:v>
                      </c:pt>
                      <c:pt idx="2648">
                        <c:v>18976.841173728099</c:v>
                      </c:pt>
                      <c:pt idx="2649">
                        <c:v>19003.54643260923</c:v>
                      </c:pt>
                      <c:pt idx="2650">
                        <c:v>19030.287248768509</c:v>
                      </c:pt>
                      <c:pt idx="2651">
                        <c:v>19057.063667024169</c:v>
                      </c:pt>
                      <c:pt idx="2652">
                        <c:v>19083.875732247983</c:v>
                      </c:pt>
                      <c:pt idx="2653">
                        <c:v>19110.723489365319</c:v>
                      </c:pt>
                      <c:pt idx="2654">
                        <c:v>19137.606983355199</c:v>
                      </c:pt>
                      <c:pt idx="2655">
                        <c:v>19164.526259250371</c:v>
                      </c:pt>
                      <c:pt idx="2656">
                        <c:v>19191.481362137354</c:v>
                      </c:pt>
                      <c:pt idx="2657">
                        <c:v>19218.472337156516</c:v>
                      </c:pt>
                      <c:pt idx="2658">
                        <c:v>19245.499229502126</c:v>
                      </c:pt>
                      <c:pt idx="2659">
                        <c:v>19272.56208442241</c:v>
                      </c:pt>
                      <c:pt idx="2660">
                        <c:v>19299.660947219625</c:v>
                      </c:pt>
                      <c:pt idx="2661">
                        <c:v>19326.795863250107</c:v>
                      </c:pt>
                      <c:pt idx="2662">
                        <c:v>19353.96687792434</c:v>
                      </c:pt>
                      <c:pt idx="2663">
                        <c:v>19381.17403670702</c:v>
                      </c:pt>
                      <c:pt idx="2664">
                        <c:v>19408.417385117107</c:v>
                      </c:pt>
                      <c:pt idx="2665">
                        <c:v>19435.696968727894</c:v>
                      </c:pt>
                      <c:pt idx="2666">
                        <c:v>19463.012833167071</c:v>
                      </c:pt>
                      <c:pt idx="2667">
                        <c:v>19490.365024116774</c:v>
                      </c:pt>
                      <c:pt idx="2668">
                        <c:v>19517.753587313658</c:v>
                      </c:pt>
                      <c:pt idx="2669">
                        <c:v>19545.178568548956</c:v>
                      </c:pt>
                      <c:pt idx="2670">
                        <c:v>19572.640013668544</c:v>
                      </c:pt>
                      <c:pt idx="2671">
                        <c:v>19600.137968572992</c:v>
                      </c:pt>
                      <c:pt idx="2672">
                        <c:v>19627.672479217636</c:v>
                      </c:pt>
                      <c:pt idx="2673">
                        <c:v>19655.243591612638</c:v>
                      </c:pt>
                      <c:pt idx="2674">
                        <c:v>19682.85135182305</c:v>
                      </c:pt>
                      <c:pt idx="2675">
                        <c:v>19710.495805968869</c:v>
                      </c:pt>
                      <c:pt idx="2676">
                        <c:v>19738.177000225103</c:v>
                      </c:pt>
                      <c:pt idx="2677">
                        <c:v>19765.894980821835</c:v>
                      </c:pt>
                      <c:pt idx="2678">
                        <c:v>19793.64979404429</c:v>
                      </c:pt>
                      <c:pt idx="2679">
                        <c:v>19821.441486232885</c:v>
                      </c:pt>
                      <c:pt idx="2680">
                        <c:v>19849.270103783299</c:v>
                      </c:pt>
                      <c:pt idx="2681">
                        <c:v>19877.135693146542</c:v>
                      </c:pt>
                      <c:pt idx="2682">
                        <c:v>19905.038300828997</c:v>
                      </c:pt>
                      <c:pt idx="2683">
                        <c:v>19932.97797339251</c:v>
                      </c:pt>
                      <c:pt idx="2684">
                        <c:v>19960.954757454427</c:v>
                      </c:pt>
                      <c:pt idx="2685">
                        <c:v>19988.968699687681</c:v>
                      </c:pt>
                      <c:pt idx="2686">
                        <c:v>20017.019846820833</c:v>
                      </c:pt>
                      <c:pt idx="2687">
                        <c:v>20045.108245638145</c:v>
                      </c:pt>
                      <c:pt idx="2688">
                        <c:v>20073.233942979648</c:v>
                      </c:pt>
                      <c:pt idx="2689">
                        <c:v>20101.396985741201</c:v>
                      </c:pt>
                      <c:pt idx="2690">
                        <c:v>20129.597420874543</c:v>
                      </c:pt>
                      <c:pt idx="2691">
                        <c:v>20157.835295387376</c:v>
                      </c:pt>
                      <c:pt idx="2692">
                        <c:v>20186.110656343415</c:v>
                      </c:pt>
                      <c:pt idx="2693">
                        <c:v>20214.423550862455</c:v>
                      </c:pt>
                      <c:pt idx="2694">
                        <c:v>20242.774026120434</c:v>
                      </c:pt>
                      <c:pt idx="2695">
                        <c:v>20271.162129349497</c:v>
                      </c:pt>
                      <c:pt idx="2696">
                        <c:v>20299.58790783806</c:v>
                      </c:pt>
                      <c:pt idx="2697">
                        <c:v>20328.051408930871</c:v>
                      </c:pt>
                      <c:pt idx="2698">
                        <c:v>20356.552680029079</c:v>
                      </c:pt>
                      <c:pt idx="2699">
                        <c:v>20385.091768590293</c:v>
                      </c:pt>
                      <c:pt idx="2700">
                        <c:v>20413.668722128652</c:v>
                      </c:pt>
                      <c:pt idx="2701">
                        <c:v>20442.283588214872</c:v>
                      </c:pt>
                      <c:pt idx="2702">
                        <c:v>20470.936414476335</c:v>
                      </c:pt>
                      <c:pt idx="2703">
                        <c:v>20499.627248597139</c:v>
                      </c:pt>
                      <c:pt idx="2704">
                        <c:v>20528.356138318155</c:v>
                      </c:pt>
                      <c:pt idx="2705">
                        <c:v>20557.123131437107</c:v>
                      </c:pt>
                      <c:pt idx="2706">
                        <c:v>20585.928275808626</c:v>
                      </c:pt>
                      <c:pt idx="2707">
                        <c:v>20614.771619344319</c:v>
                      </c:pt>
                      <c:pt idx="2708">
                        <c:v>20643.653210012832</c:v>
                      </c:pt>
                      <c:pt idx="2709">
                        <c:v>20672.573095839914</c:v>
                      </c:pt>
                      <c:pt idx="2710">
                        <c:v>20701.531324908483</c:v>
                      </c:pt>
                      <c:pt idx="2711">
                        <c:v>20730.527945358685</c:v>
                      </c:pt>
                      <c:pt idx="2712">
                        <c:v>20759.563005387969</c:v>
                      </c:pt>
                      <c:pt idx="2713">
                        <c:v>20788.636553251141</c:v>
                      </c:pt>
                      <c:pt idx="2714">
                        <c:v>20817.74863726044</c:v>
                      </c:pt>
                      <c:pt idx="2715">
                        <c:v>20846.899305785584</c:v>
                      </c:pt>
                      <c:pt idx="2716">
                        <c:v>20876.088607253867</c:v>
                      </c:pt>
                      <c:pt idx="2717">
                        <c:v>20905.316590150189</c:v>
                      </c:pt>
                      <c:pt idx="2718">
                        <c:v>20934.583303017138</c:v>
                      </c:pt>
                      <c:pt idx="2719">
                        <c:v>20963.888794455059</c:v>
                      </c:pt>
                      <c:pt idx="2720">
                        <c:v>20993.233113122111</c:v>
                      </c:pt>
                      <c:pt idx="2721">
                        <c:v>21022.616307734341</c:v>
                      </c:pt>
                      <c:pt idx="2722">
                        <c:v>21052.038427065741</c:v>
                      </c:pt>
                      <c:pt idx="2723">
                        <c:v>21081.499519948309</c:v>
                      </c:pt>
                      <c:pt idx="2724">
                        <c:v>21110.999635272132</c:v>
                      </c:pt>
                      <c:pt idx="2725">
                        <c:v>21140.538821985436</c:v>
                      </c:pt>
                      <c:pt idx="2726">
                        <c:v>21170.117129094662</c:v>
                      </c:pt>
                      <c:pt idx="2727">
                        <c:v>21199.734605664515</c:v>
                      </c:pt>
                      <c:pt idx="2728">
                        <c:v>21229.391300818057</c:v>
                      </c:pt>
                      <c:pt idx="2729">
                        <c:v>21259.08726373675</c:v>
                      </c:pt>
                      <c:pt idx="2730">
                        <c:v>21288.822543660532</c:v>
                      </c:pt>
                      <c:pt idx="2731">
                        <c:v>21318.597189887874</c:v>
                      </c:pt>
                      <c:pt idx="2732">
                        <c:v>21348.411251775862</c:v>
                      </c:pt>
                      <c:pt idx="2733">
                        <c:v>21378.264778740242</c:v>
                      </c:pt>
                      <c:pt idx="2734">
                        <c:v>21408.15782025551</c:v>
                      </c:pt>
                      <c:pt idx="2735">
                        <c:v>21438.090425854964</c:v>
                      </c:pt>
                      <c:pt idx="2736">
                        <c:v>21468.062645130762</c:v>
                      </c:pt>
                      <c:pt idx="2737">
                        <c:v>21498.07452773401</c:v>
                      </c:pt>
                      <c:pt idx="2738">
                        <c:v>21528.126123374816</c:v>
                      </c:pt>
                      <c:pt idx="2739">
                        <c:v>21558.217481822358</c:v>
                      </c:pt>
                      <c:pt idx="2740">
                        <c:v>21588.348652904948</c:v>
                      </c:pt>
                      <c:pt idx="2741">
                        <c:v>21618.519686510102</c:v>
                      </c:pt>
                      <c:pt idx="2742">
                        <c:v>21648.730632584611</c:v>
                      </c:pt>
                      <c:pt idx="2743">
                        <c:v>21678.981541134603</c:v>
                      </c:pt>
                      <c:pt idx="2744">
                        <c:v>21709.272462225603</c:v>
                      </c:pt>
                      <c:pt idx="2745">
                        <c:v>21739.603445982611</c:v>
                      </c:pt>
                      <c:pt idx="2746">
                        <c:v>21769.974542590167</c:v>
                      </c:pt>
                      <c:pt idx="2747">
                        <c:v>21800.385802292421</c:v>
                      </c:pt>
                      <c:pt idx="2748">
                        <c:v>21830.837275393184</c:v>
                      </c:pt>
                      <c:pt idx="2749">
                        <c:v>21861.329012256017</c:v>
                      </c:pt>
                      <c:pt idx="2750">
                        <c:v>21891.861063304284</c:v>
                      </c:pt>
                      <c:pt idx="2751">
                        <c:v>21922.433479021227</c:v>
                      </c:pt>
                      <c:pt idx="2752">
                        <c:v>21953.046309950027</c:v>
                      </c:pt>
                      <c:pt idx="2753">
                        <c:v>21983.699606693877</c:v>
                      </c:pt>
                      <c:pt idx="2754">
                        <c:v>22014.39341991605</c:v>
                      </c:pt>
                      <c:pt idx="2755">
                        <c:v>22045.12780033996</c:v>
                      </c:pt>
                      <c:pt idx="2756">
                        <c:v>22075.902798749234</c:v>
                      </c:pt>
                      <c:pt idx="2757">
                        <c:v>22106.718465987786</c:v>
                      </c:pt>
                      <c:pt idx="2758">
                        <c:v>22137.574852959871</c:v>
                      </c:pt>
                      <c:pt idx="2759">
                        <c:v>22168.472010630172</c:v>
                      </c:pt>
                      <c:pt idx="2760">
                        <c:v>22199.409990023843</c:v>
                      </c:pt>
                      <c:pt idx="2761">
                        <c:v>22230.388842226606</c:v>
                      </c:pt>
                      <c:pt idx="2762">
                        <c:v>22261.408618384798</c:v>
                      </c:pt>
                      <c:pt idx="2763">
                        <c:v>22292.469369705443</c:v>
                      </c:pt>
                      <c:pt idx="2764">
                        <c:v>22323.571147456332</c:v>
                      </c:pt>
                      <c:pt idx="2765">
                        <c:v>22354.714002966077</c:v>
                      </c:pt>
                      <c:pt idx="2766">
                        <c:v>22385.897987624179</c:v>
                      </c:pt>
                      <c:pt idx="2767">
                        <c:v>22417.123152881115</c:v>
                      </c:pt>
                      <c:pt idx="2768">
                        <c:v>22448.389550248394</c:v>
                      </c:pt>
                      <c:pt idx="2769">
                        <c:v>22479.697231298618</c:v>
                      </c:pt>
                      <c:pt idx="2770">
                        <c:v>22511.046247665567</c:v>
                      </c:pt>
                      <c:pt idx="2771">
                        <c:v>22542.436651044256</c:v>
                      </c:pt>
                      <c:pt idx="2772">
                        <c:v>22573.86849319101</c:v>
                      </c:pt>
                      <c:pt idx="2773">
                        <c:v>22605.34182592353</c:v>
                      </c:pt>
                      <c:pt idx="2774">
                        <c:v>22636.856701120967</c:v>
                      </c:pt>
                      <c:pt idx="2775">
                        <c:v>22668.413170723987</c:v>
                      </c:pt>
                      <c:pt idx="2776">
                        <c:v>22700.01128673484</c:v>
                      </c:pt>
                      <c:pt idx="2777">
                        <c:v>22731.651101217423</c:v>
                      </c:pt>
                      <c:pt idx="2778">
                        <c:v>22763.33266629737</c:v>
                      </c:pt>
                      <c:pt idx="2779">
                        <c:v>22795.056034162102</c:v>
                      </c:pt>
                      <c:pt idx="2780">
                        <c:v>22826.821257060907</c:v>
                      </c:pt>
                      <c:pt idx="2781">
                        <c:v>22858.628387304994</c:v>
                      </c:pt>
                      <c:pt idx="2782">
                        <c:v>22890.477477267588</c:v>
                      </c:pt>
                      <c:pt idx="2783">
                        <c:v>22922.368579383976</c:v>
                      </c:pt>
                      <c:pt idx="2784">
                        <c:v>22954.301746151592</c:v>
                      </c:pt>
                      <c:pt idx="2785">
                        <c:v>22986.277030130081</c:v>
                      </c:pt>
                      <c:pt idx="2786">
                        <c:v>23018.294483941372</c:v>
                      </c:pt>
                      <c:pt idx="2787">
                        <c:v>23050.354160269744</c:v>
                      </c:pt>
                      <c:pt idx="2788">
                        <c:v>23082.456111861895</c:v>
                      </c:pt>
                      <c:pt idx="2789">
                        <c:v>23114.600391527027</c:v>
                      </c:pt>
                      <c:pt idx="2790">
                        <c:v>23146.787052136893</c:v>
                      </c:pt>
                      <c:pt idx="2791">
                        <c:v>23179.016146625887</c:v>
                      </c:pt>
                      <c:pt idx="2792">
                        <c:v>23211.287727991094</c:v>
                      </c:pt>
                      <c:pt idx="2793">
                        <c:v>23243.60184929239</c:v>
                      </c:pt>
                      <c:pt idx="2794">
                        <c:v>23275.958563652486</c:v>
                      </c:pt>
                      <c:pt idx="2795">
                        <c:v>23308.357924257016</c:v>
                      </c:pt>
                      <c:pt idx="2796">
                        <c:v>23340.799984354591</c:v>
                      </c:pt>
                      <c:pt idx="2797">
                        <c:v>23373.284797256889</c:v>
                      </c:pt>
                      <c:pt idx="2798">
                        <c:v>23405.812416338704</c:v>
                      </c:pt>
                      <c:pt idx="2799">
                        <c:v>23438.382895038045</c:v>
                      </c:pt>
                      <c:pt idx="2800">
                        <c:v>23470.996286856178</c:v>
                      </c:pt>
                      <c:pt idx="2801">
                        <c:v>23503.652645357713</c:v>
                      </c:pt>
                      <c:pt idx="2802">
                        <c:v>23536.352024170679</c:v>
                      </c:pt>
                      <c:pt idx="2803">
                        <c:v>23569.094476986593</c:v>
                      </c:pt>
                      <c:pt idx="2804">
                        <c:v>23601.880057560513</c:v>
                      </c:pt>
                      <c:pt idx="2805">
                        <c:v>23634.708819711133</c:v>
                      </c:pt>
                      <c:pt idx="2806">
                        <c:v>23667.580817320839</c:v>
                      </c:pt>
                      <c:pt idx="2807">
                        <c:v>23700.496104335794</c:v>
                      </c:pt>
                      <c:pt idx="2808">
                        <c:v>23733.454734766005</c:v>
                      </c:pt>
                      <c:pt idx="2809">
                        <c:v>23766.45676268539</c:v>
                      </c:pt>
                      <c:pt idx="2810">
                        <c:v>23799.502242231847</c:v>
                      </c:pt>
                      <c:pt idx="2811">
                        <c:v>23832.591227607336</c:v>
                      </c:pt>
                      <c:pt idx="2812">
                        <c:v>23865.723773077949</c:v>
                      </c:pt>
                      <c:pt idx="2813">
                        <c:v>23898.899932973975</c:v>
                      </c:pt>
                      <c:pt idx="2814">
                        <c:v>23932.11976168997</c:v>
                      </c:pt>
                      <c:pt idx="2815">
                        <c:v>23965.383313684855</c:v>
                      </c:pt>
                      <c:pt idx="2816">
                        <c:v>23998.690643481958</c:v>
                      </c:pt>
                      <c:pt idx="2817">
                        <c:v>24032.041805669091</c:v>
                      </c:pt>
                      <c:pt idx="2818">
                        <c:v>24065.436854898646</c:v>
                      </c:pt>
                      <c:pt idx="2819">
                        <c:v>24098.875845887633</c:v>
                      </c:pt>
                      <c:pt idx="2820">
                        <c:v>24132.358833417784</c:v>
                      </c:pt>
                      <c:pt idx="2821">
                        <c:v>24165.885872335602</c:v>
                      </c:pt>
                      <c:pt idx="2822">
                        <c:v>24199.457017552453</c:v>
                      </c:pt>
                      <c:pt idx="2823">
                        <c:v>24233.07232404462</c:v>
                      </c:pt>
                      <c:pt idx="2824">
                        <c:v>24266.731846853396</c:v>
                      </c:pt>
                      <c:pt idx="2825">
                        <c:v>24300.435641085136</c:v>
                      </c:pt>
                      <c:pt idx="2826">
                        <c:v>24334.18376191135</c:v>
                      </c:pt>
                      <c:pt idx="2827">
                        <c:v>24367.976264568759</c:v>
                      </c:pt>
                      <c:pt idx="2828">
                        <c:v>24401.813204359383</c:v>
                      </c:pt>
                      <c:pt idx="2829">
                        <c:v>24435.694636650602</c:v>
                      </c:pt>
                      <c:pt idx="2830">
                        <c:v>24469.62061687524</c:v>
                      </c:pt>
                      <c:pt idx="2831">
                        <c:v>24503.591200531631</c:v>
                      </c:pt>
                      <c:pt idx="2832">
                        <c:v>24537.606443183693</c:v>
                      </c:pt>
                      <c:pt idx="2833">
                        <c:v>24571.666400461007</c:v>
                      </c:pt>
                      <c:pt idx="2834">
                        <c:v>24605.771128058888</c:v>
                      </c:pt>
                      <c:pt idx="2835">
                        <c:v>24639.920681738451</c:v>
                      </c:pt>
                      <c:pt idx="2836">
                        <c:v>24674.115117326703</c:v>
                      </c:pt>
                      <c:pt idx="2837">
                        <c:v>24708.3544907166</c:v>
                      </c:pt>
                      <c:pt idx="2838">
                        <c:v>24742.638857867118</c:v>
                      </c:pt>
                      <c:pt idx="2839">
                        <c:v>24776.968274803356</c:v>
                      </c:pt>
                      <c:pt idx="2840">
                        <c:v>24811.342797616569</c:v>
                      </c:pt>
                      <c:pt idx="2841">
                        <c:v>24845.762482464284</c:v>
                      </c:pt>
                      <c:pt idx="2842">
                        <c:v>24880.227385570339</c:v>
                      </c:pt>
                      <c:pt idx="2843">
                        <c:v>24914.737563224979</c:v>
                      </c:pt>
                      <c:pt idx="2844">
                        <c:v>24949.293071784919</c:v>
                      </c:pt>
                      <c:pt idx="2845">
                        <c:v>24983.893967673434</c:v>
                      </c:pt>
                      <c:pt idx="2846">
                        <c:v>25018.540307380412</c:v>
                      </c:pt>
                      <c:pt idx="2847">
                        <c:v>25053.232147462448</c:v>
                      </c:pt>
                      <c:pt idx="2848">
                        <c:v>25087.969544542899</c:v>
                      </c:pt>
                      <c:pt idx="2849">
                        <c:v>25122.752555311981</c:v>
                      </c:pt>
                      <c:pt idx="2850">
                        <c:v>25157.581236526836</c:v>
                      </c:pt>
                      <c:pt idx="2851">
                        <c:v>25192.455645011596</c:v>
                      </c:pt>
                      <c:pt idx="2852">
                        <c:v>25227.375837657477</c:v>
                      </c:pt>
                      <c:pt idx="2853">
                        <c:v>25262.341871422832</c:v>
                      </c:pt>
                      <c:pt idx="2854">
                        <c:v>25297.353803333252</c:v>
                      </c:pt>
                      <c:pt idx="2855">
                        <c:v>25332.411690481611</c:v>
                      </c:pt>
                      <c:pt idx="2856">
                        <c:v>25367.515590028172</c:v>
                      </c:pt>
                      <c:pt idx="2857">
                        <c:v>25402.665559200646</c:v>
                      </c:pt>
                      <c:pt idx="2858">
                        <c:v>25437.861655294269</c:v>
                      </c:pt>
                      <c:pt idx="2859">
                        <c:v>25473.103935671883</c:v>
                      </c:pt>
                      <c:pt idx="2860">
                        <c:v>25508.392457763999</c:v>
                      </c:pt>
                      <c:pt idx="2861">
                        <c:v>25543.727279068895</c:v>
                      </c:pt>
                      <c:pt idx="2862">
                        <c:v>25579.108457152666</c:v>
                      </c:pt>
                      <c:pt idx="2863">
                        <c:v>25614.536049649323</c:v>
                      </c:pt>
                      <c:pt idx="2864">
                        <c:v>25650.010114260851</c:v>
                      </c:pt>
                      <c:pt idx="2865">
                        <c:v>25685.530708757298</c:v>
                      </c:pt>
                      <c:pt idx="2866">
                        <c:v>25721.097890976846</c:v>
                      </c:pt>
                      <c:pt idx="2867">
                        <c:v>25756.711718825889</c:v>
                      </c:pt>
                      <c:pt idx="2868">
                        <c:v>25792.372250279106</c:v>
                      </c:pt>
                      <c:pt idx="2869">
                        <c:v>25828.079543379543</c:v>
                      </c:pt>
                      <c:pt idx="2870">
                        <c:v>25863.833656238679</c:v>
                      </c:pt>
                      <c:pt idx="2871">
                        <c:v>25899.634647036524</c:v>
                      </c:pt>
                      <c:pt idx="2872">
                        <c:v>25935.482574021666</c:v>
                      </c:pt>
                      <c:pt idx="2873">
                        <c:v>25971.37749551138</c:v>
                      </c:pt>
                      <c:pt idx="2874">
                        <c:v>26007.319469891674</c:v>
                      </c:pt>
                      <c:pt idx="2875">
                        <c:v>26043.308555617394</c:v>
                      </c:pt>
                      <c:pt idx="2876">
                        <c:v>26079.344811212271</c:v>
                      </c:pt>
                      <c:pt idx="2877">
                        <c:v>26115.428295269041</c:v>
                      </c:pt>
                      <c:pt idx="2878">
                        <c:v>26151.559066449467</c:v>
                      </c:pt>
                      <c:pt idx="2879">
                        <c:v>26187.737183484463</c:v>
                      </c:pt>
                      <c:pt idx="2880">
                        <c:v>26223.962705174155</c:v>
                      </c:pt>
                      <c:pt idx="2881">
                        <c:v>26260.235690387952</c:v>
                      </c:pt>
                      <c:pt idx="2882">
                        <c:v>26296.556198064631</c:v>
                      </c:pt>
                      <c:pt idx="2883">
                        <c:v>26332.924287212409</c:v>
                      </c:pt>
                      <c:pt idx="2884">
                        <c:v>26369.340016909031</c:v>
                      </c:pt>
                      <c:pt idx="2885">
                        <c:v>26405.803446301845</c:v>
                      </c:pt>
                      <c:pt idx="2886">
                        <c:v>26442.314634607861</c:v>
                      </c:pt>
                      <c:pt idx="2887">
                        <c:v>26478.87364111386</c:v>
                      </c:pt>
                      <c:pt idx="2888">
                        <c:v>26515.480525176456</c:v>
                      </c:pt>
                      <c:pt idx="2889">
                        <c:v>26552.13534622216</c:v>
                      </c:pt>
                      <c:pt idx="2890">
                        <c:v>26588.838163747492</c:v>
                      </c:pt>
                      <c:pt idx="2891">
                        <c:v>26625.589037319027</c:v>
                      </c:pt>
                      <c:pt idx="2892">
                        <c:v>26662.388026573492</c:v>
                      </c:pt>
                      <c:pt idx="2893">
                        <c:v>26699.235191217838</c:v>
                      </c:pt>
                      <c:pt idx="2894">
                        <c:v>26736.130591029319</c:v>
                      </c:pt>
                      <c:pt idx="2895">
                        <c:v>26773.074285855582</c:v>
                      </c:pt>
                      <c:pt idx="2896">
                        <c:v>26810.06633561472</c:v>
                      </c:pt>
                      <c:pt idx="2897">
                        <c:v>26847.106800295373</c:v>
                      </c:pt>
                      <c:pt idx="2898">
                        <c:v>26884.195739956802</c:v>
                      </c:pt>
                      <c:pt idx="2899">
                        <c:v>26921.333214728966</c:v>
                      </c:pt>
                      <c:pt idx="2900">
                        <c:v>26958.519284812599</c:v>
                      </c:pt>
                      <c:pt idx="2901">
                        <c:v>26995.754010479297</c:v>
                      </c:pt>
                      <c:pt idx="2902">
                        <c:v>27033.037452071581</c:v>
                      </c:pt>
                      <c:pt idx="2903">
                        <c:v>27070.369670002994</c:v>
                      </c:pt>
                      <c:pt idx="2904">
                        <c:v>27107.750724758182</c:v>
                      </c:pt>
                      <c:pt idx="2905">
                        <c:v>27145.180676892945</c:v>
                      </c:pt>
                      <c:pt idx="2906">
                        <c:v>27182.659587034359</c:v>
                      </c:pt>
                      <c:pt idx="2907">
                        <c:v>27220.187515880811</c:v>
                      </c:pt>
                      <c:pt idx="2908">
                        <c:v>27257.764524202124</c:v>
                      </c:pt>
                      <c:pt idx="2909">
                        <c:v>27295.390672839596</c:v>
                      </c:pt>
                      <c:pt idx="2910">
                        <c:v>27333.066022706105</c:v>
                      </c:pt>
                      <c:pt idx="2911">
                        <c:v>27370.79063478619</c:v>
                      </c:pt>
                      <c:pt idx="2912">
                        <c:v>27408.564570136114</c:v>
                      </c:pt>
                      <c:pt idx="2913">
                        <c:v>27446.387889883947</c:v>
                      </c:pt>
                      <c:pt idx="2914">
                        <c:v>27484.260655229664</c:v>
                      </c:pt>
                      <c:pt idx="2915">
                        <c:v>27522.182927445214</c:v>
                      </c:pt>
                      <c:pt idx="2916">
                        <c:v>27560.154767874592</c:v>
                      </c:pt>
                      <c:pt idx="2917">
                        <c:v>27598.176237933938</c:v>
                      </c:pt>
                      <c:pt idx="2918">
                        <c:v>27636.247399111595</c:v>
                      </c:pt>
                      <c:pt idx="2919">
                        <c:v>27674.368312968218</c:v>
                      </c:pt>
                      <c:pt idx="2920">
                        <c:v>27712.539041136832</c:v>
                      </c:pt>
                      <c:pt idx="2921">
                        <c:v>27750.759645322916</c:v>
                      </c:pt>
                      <c:pt idx="2922">
                        <c:v>27789.030187304495</c:v>
                      </c:pt>
                      <c:pt idx="2923">
                        <c:v>27827.350728932211</c:v>
                      </c:pt>
                      <c:pt idx="2924">
                        <c:v>27865.721332129404</c:v>
                      </c:pt>
                      <c:pt idx="2925">
                        <c:v>27904.142058892201</c:v>
                      </c:pt>
                      <c:pt idx="2926">
                        <c:v>27942.612971289596</c:v>
                      </c:pt>
                      <c:pt idx="2927">
                        <c:v>27981.134131463521</c:v>
                      </c:pt>
                      <c:pt idx="2928">
                        <c:v>28019.705601628943</c:v>
                      </c:pt>
                      <c:pt idx="2929">
                        <c:v>28058.327444073926</c:v>
                      </c:pt>
                      <c:pt idx="2930">
                        <c:v>28096.999721159729</c:v>
                      </c:pt>
                      <c:pt idx="2931">
                        <c:v>28135.72249532089</c:v>
                      </c:pt>
                      <c:pt idx="2932">
                        <c:v>28174.495829065294</c:v>
                      </c:pt>
                      <c:pt idx="2933">
                        <c:v>28213.319784974261</c:v>
                      </c:pt>
                      <c:pt idx="2934">
                        <c:v>28252.194425702626</c:v>
                      </c:pt>
                      <c:pt idx="2935">
                        <c:v>28291.119813978839</c:v>
                      </c:pt>
                      <c:pt idx="2936">
                        <c:v>28330.096012605016</c:v>
                      </c:pt>
                      <c:pt idx="2937">
                        <c:v>28369.123084457038</c:v>
                      </c:pt>
                      <c:pt idx="2938">
                        <c:v>28408.201092484636</c:v>
                      </c:pt>
                      <c:pt idx="2939">
                        <c:v>28447.330099711478</c:v>
                      </c:pt>
                      <c:pt idx="2940">
                        <c:v>28486.510169235229</c:v>
                      </c:pt>
                      <c:pt idx="2941">
                        <c:v>28525.741364227662</c:v>
                      </c:pt>
                      <c:pt idx="2942">
                        <c:v>28565.023747934716</c:v>
                      </c:pt>
                      <c:pt idx="2943">
                        <c:v>28604.357383676594</c:v>
                      </c:pt>
                      <c:pt idx="2944">
                        <c:v>28643.742334847844</c:v>
                      </c:pt>
                      <c:pt idx="2945">
                        <c:v>28683.178664917432</c:v>
                      </c:pt>
                      <c:pt idx="2946">
                        <c:v>28722.666437428845</c:v>
                      </c:pt>
                      <c:pt idx="2947">
                        <c:v>28762.205716000146</c:v>
                      </c:pt>
                      <c:pt idx="2948">
                        <c:v>28801.79656432409</c:v>
                      </c:pt>
                      <c:pt idx="2949">
                        <c:v>28841.439046168183</c:v>
                      </c:pt>
                      <c:pt idx="2950">
                        <c:v>28881.133225374768</c:v>
                      </c:pt>
                      <c:pt idx="2951">
                        <c:v>28920.879165861115</c:v>
                      </c:pt>
                      <c:pt idx="2952">
                        <c:v>28960.67693161951</c:v>
                      </c:pt>
                      <c:pt idx="2953">
                        <c:v>29000.526586717326</c:v>
                      </c:pt>
                      <c:pt idx="2954">
                        <c:v>29040.428195297111</c:v>
                      </c:pt>
                      <c:pt idx="2955">
                        <c:v>29080.381821576673</c:v>
                      </c:pt>
                      <c:pt idx="2956">
                        <c:v>29120.387529849177</c:v>
                      </c:pt>
                      <c:pt idx="2957">
                        <c:v>29160.445384483202</c:v>
                      </c:pt>
                      <c:pt idx="2958">
                        <c:v>29200.555449922842</c:v>
                      </c:pt>
                      <c:pt idx="2959">
                        <c:v>29240.717790687788</c:v>
                      </c:pt>
                      <c:pt idx="2960">
                        <c:v>29280.932471373417</c:v>
                      </c:pt>
                      <c:pt idx="2961">
                        <c:v>29321.199556650867</c:v>
                      </c:pt>
                      <c:pt idx="2962">
                        <c:v>29361.519111267127</c:v>
                      </c:pt>
                      <c:pt idx="2963">
                        <c:v>29401.891200045116</c:v>
                      </c:pt>
                      <c:pt idx="2964">
                        <c:v>29442.315887883778</c:v>
                      </c:pt>
                      <c:pt idx="2965">
                        <c:v>29482.793239758164</c:v>
                      </c:pt>
                      <c:pt idx="2966">
                        <c:v>29523.323320719508</c:v>
                      </c:pt>
                      <c:pt idx="2967">
                        <c:v>29563.906195895321</c:v>
                      </c:pt>
                      <c:pt idx="2968">
                        <c:v>29604.54193048946</c:v>
                      </c:pt>
                      <c:pt idx="2969">
                        <c:v>29645.230589782244</c:v>
                      </c:pt>
                      <c:pt idx="2970">
                        <c:v>29685.972239130515</c:v>
                      </c:pt>
                      <c:pt idx="2971">
                        <c:v>29726.766943967723</c:v>
                      </c:pt>
                      <c:pt idx="2972">
                        <c:v>29767.614769804029</c:v>
                      </c:pt>
                      <c:pt idx="2973">
                        <c:v>29808.515782226372</c:v>
                      </c:pt>
                      <c:pt idx="2974">
                        <c:v>29849.470046898557</c:v>
                      </c:pt>
                      <c:pt idx="2975">
                        <c:v>29890.477629561356</c:v>
                      </c:pt>
                      <c:pt idx="2976">
                        <c:v>29931.53859603258</c:v>
                      </c:pt>
                      <c:pt idx="2977">
                        <c:v>29972.653012207167</c:v>
                      </c:pt>
                      <c:pt idx="2978">
                        <c:v>30013.820944057268</c:v>
                      </c:pt>
                      <c:pt idx="2979">
                        <c:v>30055.042457632335</c:v>
                      </c:pt>
                      <c:pt idx="2980">
                        <c:v>30096.317619059202</c:v>
                      </c:pt>
                      <c:pt idx="2981">
                        <c:v>30137.646494542183</c:v>
                      </c:pt>
                      <c:pt idx="2982">
                        <c:v>30179.029150363152</c:v>
                      </c:pt>
                      <c:pt idx="2983">
                        <c:v>30220.465652881619</c:v>
                      </c:pt>
                      <c:pt idx="2984">
                        <c:v>30261.956068534833</c:v>
                      </c:pt>
                      <c:pt idx="2985">
                        <c:v>30303.500463837867</c:v>
                      </c:pt>
                      <c:pt idx="2986">
                        <c:v>30345.098905383682</c:v>
                      </c:pt>
                      <c:pt idx="2987">
                        <c:v>30386.751459843239</c:v>
                      </c:pt>
                      <c:pt idx="2988">
                        <c:v>30428.458193965576</c:v>
                      </c:pt>
                      <c:pt idx="2989">
                        <c:v>30470.219174577906</c:v>
                      </c:pt>
                      <c:pt idx="2990">
                        <c:v>30512.034468585687</c:v>
                      </c:pt>
                      <c:pt idx="2991">
                        <c:v>30553.904142972715</c:v>
                      </c:pt>
                      <c:pt idx="2992">
                        <c:v>30595.82826480121</c:v>
                      </c:pt>
                      <c:pt idx="2993">
                        <c:v>30637.806901211923</c:v>
                      </c:pt>
                      <c:pt idx="2994">
                        <c:v>30679.840119424185</c:v>
                      </c:pt>
                      <c:pt idx="2995">
                        <c:v>30721.927986736027</c:v>
                      </c:pt>
                      <c:pt idx="2996">
                        <c:v>30764.070570524258</c:v>
                      </c:pt>
                      <c:pt idx="2997">
                        <c:v>30806.267938244557</c:v>
                      </c:pt>
                      <c:pt idx="2998">
                        <c:v>30848.52015743154</c:v>
                      </c:pt>
                      <c:pt idx="2999">
                        <c:v>30890.827295698869</c:v>
                      </c:pt>
                      <c:pt idx="3000">
                        <c:v>30933.189420739338</c:v>
                      </c:pt>
                      <c:pt idx="3001">
                        <c:v>30975.606600324954</c:v>
                      </c:pt>
                      <c:pt idx="3002">
                        <c:v>31018.078902307036</c:v>
                      </c:pt>
                      <c:pt idx="3003">
                        <c:v>31060.606394616283</c:v>
                      </c:pt>
                      <c:pt idx="3004">
                        <c:v>31103.189145262881</c:v>
                      </c:pt>
                      <c:pt idx="3005">
                        <c:v>31145.827222336589</c:v>
                      </c:pt>
                      <c:pt idx="3006">
                        <c:v>31188.52069400682</c:v>
                      </c:pt>
                      <c:pt idx="3007">
                        <c:v>31231.269628522739</c:v>
                      </c:pt>
                      <c:pt idx="3008">
                        <c:v>31274.074094213334</c:v>
                      </c:pt>
                      <c:pt idx="3009">
                        <c:v>31316.934159487526</c:v>
                      </c:pt>
                      <c:pt idx="3010">
                        <c:v>31359.849892834245</c:v>
                      </c:pt>
                      <c:pt idx="3011">
                        <c:v>31402.821362822535</c:v>
                      </c:pt>
                      <c:pt idx="3012">
                        <c:v>31445.848638101608</c:v>
                      </c:pt>
                      <c:pt idx="3013">
                        <c:v>31488.931787400987</c:v>
                      </c:pt>
                      <c:pt idx="3014">
                        <c:v>31532.070879530533</c:v>
                      </c:pt>
                      <c:pt idx="3015">
                        <c:v>31575.265983380585</c:v>
                      </c:pt>
                      <c:pt idx="3016">
                        <c:v>31618.517167922029</c:v>
                      </c:pt>
                      <c:pt idx="3017">
                        <c:v>31661.824502206382</c:v>
                      </c:pt>
                      <c:pt idx="3018">
                        <c:v>31705.188055365896</c:v>
                      </c:pt>
                      <c:pt idx="3019">
                        <c:v>31748.607896613637</c:v>
                      </c:pt>
                      <c:pt idx="3020">
                        <c:v>31792.084095243576</c:v>
                      </c:pt>
                      <c:pt idx="3021">
                        <c:v>31835.616720630682</c:v>
                      </c:pt>
                      <c:pt idx="3022">
                        <c:v>31879.205842231015</c:v>
                      </c:pt>
                      <c:pt idx="3023">
                        <c:v>31922.851529581818</c:v>
                      </c:pt>
                      <c:pt idx="3024">
                        <c:v>31966.553852301582</c:v>
                      </c:pt>
                      <c:pt idx="3025">
                        <c:v>32010.312880090176</c:v>
                      </c:pt>
                      <c:pt idx="3026">
                        <c:v>32054.128682728904</c:v>
                      </c:pt>
                      <c:pt idx="3027">
                        <c:v>32098.001330080624</c:v>
                      </c:pt>
                      <c:pt idx="3028">
                        <c:v>32141.930892089807</c:v>
                      </c:pt>
                      <c:pt idx="3029">
                        <c:v>32185.917438782657</c:v>
                      </c:pt>
                      <c:pt idx="3030">
                        <c:v>32229.961040267179</c:v>
                      </c:pt>
                      <c:pt idx="3031">
                        <c:v>32274.061766733288</c:v>
                      </c:pt>
                      <c:pt idx="3032">
                        <c:v>32318.219688452886</c:v>
                      </c:pt>
                      <c:pt idx="3033">
                        <c:v>32362.434875779967</c:v>
                      </c:pt>
                      <c:pt idx="3034">
                        <c:v>32406.707399150695</c:v>
                      </c:pt>
                      <c:pt idx="3035">
                        <c:v>32451.037329083494</c:v>
                      </c:pt>
                      <c:pt idx="3036">
                        <c:v>32495.424736179157</c:v>
                      </c:pt>
                      <c:pt idx="3037">
                        <c:v>32539.869691120926</c:v>
                      </c:pt>
                      <c:pt idx="3038">
                        <c:v>32584.372264674577</c:v>
                      </c:pt>
                      <c:pt idx="3039">
                        <c:v>32628.932527688525</c:v>
                      </c:pt>
                      <c:pt idx="3040">
                        <c:v>32673.550551093904</c:v>
                      </c:pt>
                      <c:pt idx="3041">
                        <c:v>32718.226405904672</c:v>
                      </c:pt>
                      <c:pt idx="3042">
                        <c:v>32762.960163217693</c:v>
                      </c:pt>
                      <c:pt idx="3043">
                        <c:v>32807.75189421283</c:v>
                      </c:pt>
                      <c:pt idx="3044">
                        <c:v>32852.601670153032</c:v>
                      </c:pt>
                      <c:pt idx="3045">
                        <c:v>32897.509562384439</c:v>
                      </c:pt>
                      <c:pt idx="3046">
                        <c:v>32942.475642336474</c:v>
                      </c:pt>
                      <c:pt idx="3047">
                        <c:v>32987.499981521927</c:v>
                      </c:pt>
                      <c:pt idx="3048">
                        <c:v>33032.582651537043</c:v>
                      </c:pt>
                      <c:pt idx="3049">
                        <c:v>33077.72372406163</c:v>
                      </c:pt>
                      <c:pt idx="3050">
                        <c:v>33122.923270859144</c:v>
                      </c:pt>
                      <c:pt idx="3051">
                        <c:v>33168.18136377677</c:v>
                      </c:pt>
                      <c:pt idx="3052">
                        <c:v>33213.498074745541</c:v>
                      </c:pt>
                      <c:pt idx="3053">
                        <c:v>33258.873475780405</c:v>
                      </c:pt>
                      <c:pt idx="3054">
                        <c:v>33304.307638980339</c:v>
                      </c:pt>
                      <c:pt idx="3055">
                        <c:v>33349.800636528431</c:v>
                      </c:pt>
                      <c:pt idx="3056">
                        <c:v>33395.352540691973</c:v>
                      </c:pt>
                      <c:pt idx="3057">
                        <c:v>33440.963423822555</c:v>
                      </c:pt>
                      <c:pt idx="3058">
                        <c:v>33486.633358356165</c:v>
                      </c:pt>
                      <c:pt idx="3059">
                        <c:v>33532.362416813274</c:v>
                      </c:pt>
                      <c:pt idx="3060">
                        <c:v>33578.150671798932</c:v>
                      </c:pt>
                      <c:pt idx="3061">
                        <c:v>33623.998196002874</c:v>
                      </c:pt>
                      <c:pt idx="3062">
                        <c:v>33669.905062199599</c:v>
                      </c:pt>
                      <c:pt idx="3063">
                        <c:v>33715.871343248466</c:v>
                      </c:pt>
                      <c:pt idx="3064">
                        <c:v>33761.897112093779</c:v>
                      </c:pt>
                      <c:pt idx="3065">
                        <c:v>33807.982441764922</c:v>
                      </c:pt>
                      <c:pt idx="3066">
                        <c:v>33854.127405376392</c:v>
                      </c:pt>
                      <c:pt idx="3067">
                        <c:v>33900.332076127954</c:v>
                      </c:pt>
                      <c:pt idx="3068">
                        <c:v>33946.596527304682</c:v>
                      </c:pt>
                      <c:pt idx="3069">
                        <c:v>33992.920832277101</c:v>
                      </c:pt>
                      <c:pt idx="3070">
                        <c:v>34039.305064501255</c:v>
                      </c:pt>
                      <c:pt idx="3071">
                        <c:v>34085.749297518792</c:v>
                      </c:pt>
                      <c:pt idx="3072">
                        <c:v>34132.253604957084</c:v>
                      </c:pt>
                      <c:pt idx="3073">
                        <c:v>34178.818060529309</c:v>
                      </c:pt>
                      <c:pt idx="3074">
                        <c:v>34225.442738034559</c:v>
                      </c:pt>
                      <c:pt idx="3075">
                        <c:v>34272.127711357905</c:v>
                      </c:pt>
                      <c:pt idx="3076">
                        <c:v>34318.873054470532</c:v>
                      </c:pt>
                      <c:pt idx="3077">
                        <c:v>34365.678841429799</c:v>
                      </c:pt>
                      <c:pt idx="3078">
                        <c:v>34412.545146379351</c:v>
                      </c:pt>
                      <c:pt idx="3079">
                        <c:v>34459.472043549235</c:v>
                      </c:pt>
                      <c:pt idx="3080">
                        <c:v>34506.459607255951</c:v>
                      </c:pt>
                      <c:pt idx="3081">
                        <c:v>34553.507911902576</c:v>
                      </c:pt>
                      <c:pt idx="3082">
                        <c:v>34600.617031978865</c:v>
                      </c:pt>
                      <c:pt idx="3083">
                        <c:v>34647.787042061333</c:v>
                      </c:pt>
                      <c:pt idx="3084">
                        <c:v>34695.018016813352</c:v>
                      </c:pt>
                      <c:pt idx="3085">
                        <c:v>34742.310030985253</c:v>
                      </c:pt>
                      <c:pt idx="3086">
                        <c:v>34789.66315941442</c:v>
                      </c:pt>
                      <c:pt idx="3087">
                        <c:v>34837.077477025385</c:v>
                      </c:pt>
                      <c:pt idx="3088">
                        <c:v>34884.55305882993</c:v>
                      </c:pt>
                      <c:pt idx="3089">
                        <c:v>34932.089979927179</c:v>
                      </c:pt>
                      <c:pt idx="3090">
                        <c:v>34979.688315503685</c:v>
                      </c:pt>
                      <c:pt idx="3091">
                        <c:v>35027.348140833557</c:v>
                      </c:pt>
                      <c:pt idx="3092">
                        <c:v>35075.069531278525</c:v>
                      </c:pt>
                      <c:pt idx="3093">
                        <c:v>35122.852562288048</c:v>
                      </c:pt>
                      <c:pt idx="3094">
                        <c:v>35170.697309399424</c:v>
                      </c:pt>
                      <c:pt idx="3095">
                        <c:v>35218.603848237857</c:v>
                      </c:pt>
                      <c:pt idx="3096">
                        <c:v>35266.572254516599</c:v>
                      </c:pt>
                      <c:pt idx="3097">
                        <c:v>35314.602604036998</c:v>
                      </c:pt>
                      <c:pt idx="3098">
                        <c:v>35362.694972688631</c:v>
                      </c:pt>
                      <c:pt idx="3099">
                        <c:v>35410.849436449382</c:v>
                      </c:pt>
                      <c:pt idx="3100">
                        <c:v>35459.066071385569</c:v>
                      </c:pt>
                      <c:pt idx="3101">
                        <c:v>35507.344953651991</c:v>
                      </c:pt>
                      <c:pt idx="3102">
                        <c:v>35555.686159492077</c:v>
                      </c:pt>
                      <c:pt idx="3103">
                        <c:v>35604.089765237957</c:v>
                      </c:pt>
                      <c:pt idx="3104">
                        <c:v>35652.555847310563</c:v>
                      </c:pt>
                      <c:pt idx="3105">
                        <c:v>35701.084482219732</c:v>
                      </c:pt>
                      <c:pt idx="3106">
                        <c:v>35749.675746564302</c:v>
                      </c:pt>
                      <c:pt idx="3107">
                        <c:v>35798.329717032218</c:v>
                      </c:pt>
                      <c:pt idx="3108">
                        <c:v>35847.046470400615</c:v>
                      </c:pt>
                      <c:pt idx="3109">
                        <c:v>35895.826083535932</c:v>
                      </c:pt>
                      <c:pt idx="3110">
                        <c:v>35944.668633394002</c:v>
                      </c:pt>
                      <c:pt idx="3111">
                        <c:v>35993.574197020149</c:v>
                      </c:pt>
                      <c:pt idx="3112">
                        <c:v>36042.542851549297</c:v>
                      </c:pt>
                      <c:pt idx="3113">
                        <c:v>36091.574674206066</c:v>
                      </c:pt>
                      <c:pt idx="3114">
                        <c:v>36140.669742304854</c:v>
                      </c:pt>
                      <c:pt idx="3115">
                        <c:v>36189.828133249976</c:v>
                      </c:pt>
                      <c:pt idx="3116">
                        <c:v>36239.049924535713</c:v>
                      </c:pt>
                      <c:pt idx="3117">
                        <c:v>36288.335193746454</c:v>
                      </c:pt>
                      <c:pt idx="3118">
                        <c:v>36337.684018556771</c:v>
                      </c:pt>
                      <c:pt idx="3119">
                        <c:v>36387.096476731538</c:v>
                      </c:pt>
                      <c:pt idx="3120">
                        <c:v>36436.572646126006</c:v>
                      </c:pt>
                      <c:pt idx="3121">
                        <c:v>36486.112604685914</c:v>
                      </c:pt>
                      <c:pt idx="3122">
                        <c:v>36535.716430447603</c:v>
                      </c:pt>
                      <c:pt idx="3123">
                        <c:v>36585.384201538109</c:v>
                      </c:pt>
                      <c:pt idx="3124">
                        <c:v>36635.115996175235</c:v>
                      </c:pt>
                      <c:pt idx="3125">
                        <c:v>36684.911892667704</c:v>
                      </c:pt>
                      <c:pt idx="3126">
                        <c:v>36734.771969415211</c:v>
                      </c:pt>
                      <c:pt idx="3127">
                        <c:v>36784.696304908546</c:v>
                      </c:pt>
                      <c:pt idx="3128">
                        <c:v>36834.684977729703</c:v>
                      </c:pt>
                      <c:pt idx="3129">
                        <c:v>36884.738066551959</c:v>
                      </c:pt>
                      <c:pt idx="3130">
                        <c:v>36934.855650139994</c:v>
                      </c:pt>
                      <c:pt idx="3131">
                        <c:v>36985.037807349981</c:v>
                      </c:pt>
                      <c:pt idx="3132">
                        <c:v>37035.284617129691</c:v>
                      </c:pt>
                      <c:pt idx="3133">
                        <c:v>37085.596158518594</c:v>
                      </c:pt>
                      <c:pt idx="3134">
                        <c:v>37135.972510647953</c:v>
                      </c:pt>
                      <c:pt idx="3135">
                        <c:v>37186.413752740933</c:v>
                      </c:pt>
                      <c:pt idx="3136">
                        <c:v>37236.919964112712</c:v>
                      </c:pt>
                      <c:pt idx="3137">
                        <c:v>37287.491224170568</c:v>
                      </c:pt>
                      <c:pt idx="3138">
                        <c:v>37338.127612413984</c:v>
                      </c:pt>
                      <c:pt idx="3139">
                        <c:v>37388.829208434749</c:v>
                      </c:pt>
                      <c:pt idx="3140">
                        <c:v>37439.596091917061</c:v>
                      </c:pt>
                      <c:pt idx="3141">
                        <c:v>37490.428342637635</c:v>
                      </c:pt>
                      <c:pt idx="3142">
                        <c:v>37541.326040465807</c:v>
                      </c:pt>
                      <c:pt idx="3143">
                        <c:v>37592.289265363615</c:v>
                      </c:pt>
                      <c:pt idx="3144">
                        <c:v>37643.318097385927</c:v>
                      </c:pt>
                      <c:pt idx="3145">
                        <c:v>37694.412616680522</c:v>
                      </c:pt>
                      <c:pt idx="3146">
                        <c:v>37745.572903488217</c:v>
                      </c:pt>
                      <c:pt idx="3147">
                        <c:v>37796.799038142948</c:v>
                      </c:pt>
                      <c:pt idx="3148">
                        <c:v>37848.091101071885</c:v>
                      </c:pt>
                      <c:pt idx="3149">
                        <c:v>37899.449172795525</c:v>
                      </c:pt>
                      <c:pt idx="3150">
                        <c:v>37950.873333927804</c:v>
                      </c:pt>
                      <c:pt idx="3151">
                        <c:v>38002.363665176206</c:v>
                      </c:pt>
                      <c:pt idx="3152">
                        <c:v>38053.920247341841</c:v>
                      </c:pt>
                      <c:pt idx="3153">
                        <c:v>38105.543161319583</c:v>
                      </c:pt>
                      <c:pt idx="3154">
                        <c:v>38157.23248809814</c:v>
                      </c:pt>
                      <c:pt idx="3155">
                        <c:v>38208.988308760185</c:v>
                      </c:pt>
                      <c:pt idx="3156">
                        <c:v>38260.810704482443</c:v>
                      </c:pt>
                      <c:pt idx="3157">
                        <c:v>38312.699756535796</c:v>
                      </c:pt>
                      <c:pt idx="3158">
                        <c:v>38364.655546285394</c:v>
                      </c:pt>
                      <c:pt idx="3159">
                        <c:v>38416.678155190755</c:v>
                      </c:pt>
                      <c:pt idx="3160">
                        <c:v>38468.76766480587</c:v>
                      </c:pt>
                      <c:pt idx="3161">
                        <c:v>38520.924156779314</c:v>
                      </c:pt>
                      <c:pt idx="3162">
                        <c:v>38573.147712854334</c:v>
                      </c:pt>
                      <c:pt idx="3163">
                        <c:v>38625.438414868971</c:v>
                      </c:pt>
                      <c:pt idx="3164">
                        <c:v>38677.796344756141</c:v>
                      </c:pt>
                      <c:pt idx="3165">
                        <c:v>38730.221584543775</c:v>
                      </c:pt>
                      <c:pt idx="3166">
                        <c:v>38782.7142163549</c:v>
                      </c:pt>
                      <c:pt idx="3167">
                        <c:v>38835.274322407742</c:v>
                      </c:pt>
                      <c:pt idx="3168">
                        <c:v>38887.901985015844</c:v>
                      </c:pt>
                      <c:pt idx="3169">
                        <c:v>38940.597286588141</c:v>
                      </c:pt>
                      <c:pt idx="3170">
                        <c:v>38993.360309629126</c:v>
                      </c:pt>
                      <c:pt idx="3171">
                        <c:v>39046.191136738889</c:v>
                      </c:pt>
                      <c:pt idx="3172">
                        <c:v>39099.089850613273</c:v>
                      </c:pt>
                      <c:pt idx="3173">
                        <c:v>39152.056534043943</c:v>
                      </c:pt>
                      <c:pt idx="3174">
                        <c:v>39205.091269918514</c:v>
                      </c:pt>
                      <c:pt idx="3175">
                        <c:v>39258.194141220643</c:v>
                      </c:pt>
                      <c:pt idx="3176">
                        <c:v>39311.365231030155</c:v>
                      </c:pt>
                      <c:pt idx="3177">
                        <c:v>39364.604622523111</c:v>
                      </c:pt>
                      <c:pt idx="3178">
                        <c:v>39417.912398971966</c:v>
                      </c:pt>
                      <c:pt idx="3179">
                        <c:v>39471.28864374564</c:v>
                      </c:pt>
                      <c:pt idx="3180">
                        <c:v>39524.733440309617</c:v>
                      </c:pt>
                      <c:pt idx="3181">
                        <c:v>39578.246872226096</c:v>
                      </c:pt>
                      <c:pt idx="3182">
                        <c:v>39631.829023154038</c:v>
                      </c:pt>
                      <c:pt idx="3183">
                        <c:v>39685.479976849318</c:v>
                      </c:pt>
                      <c:pt idx="3184">
                        <c:v>39739.199817164823</c:v>
                      </c:pt>
                      <c:pt idx="3185">
                        <c:v>39792.988628050545</c:v>
                      </c:pt>
                      <c:pt idx="3186">
                        <c:v>39846.846493553698</c:v>
                      </c:pt>
                      <c:pt idx="3187">
                        <c:v>39900.773497818824</c:v>
                      </c:pt>
                      <c:pt idx="3188">
                        <c:v>39954.769725087892</c:v>
                      </c:pt>
                      <c:pt idx="3189">
                        <c:v>40008.835259700434</c:v>
                      </c:pt>
                      <c:pt idx="3190">
                        <c:v>40062.970186093611</c:v>
                      </c:pt>
                      <c:pt idx="3191">
                        <c:v>40117.174588802343</c:v>
                      </c:pt>
                      <c:pt idx="3192">
                        <c:v>40171.448552459427</c:v>
                      </c:pt>
                      <c:pt idx="3193">
                        <c:v>40225.792161795624</c:v>
                      </c:pt>
                      <c:pt idx="3194">
                        <c:v>40280.205501639779</c:v>
                      </c:pt>
                      <c:pt idx="3195">
                        <c:v>40334.688656918916</c:v>
                      </c:pt>
                      <c:pt idx="3196">
                        <c:v>40389.241712658368</c:v>
                      </c:pt>
                      <c:pt idx="3197">
                        <c:v>40443.86475398187</c:v>
                      </c:pt>
                      <c:pt idx="3198">
                        <c:v>40498.557866111674</c:v>
                      </c:pt>
                      <c:pt idx="3199">
                        <c:v>40553.321134368649</c:v>
                      </c:pt>
                      <c:pt idx="3200">
                        <c:v>40608.154644172399</c:v>
                      </c:pt>
                      <c:pt idx="3201">
                        <c:v>40663.058481041357</c:v>
                      </c:pt>
                      <c:pt idx="3202">
                        <c:v>40718.032730592917</c:v>
                      </c:pt>
                      <c:pt idx="3203">
                        <c:v>40773.077478543535</c:v>
                      </c:pt>
                      <c:pt idx="3204">
                        <c:v>40828.192810708817</c:v>
                      </c:pt>
                      <c:pt idx="3205">
                        <c:v>40883.378813003656</c:v>
                      </c:pt>
                      <c:pt idx="3206">
                        <c:v>40938.635571442319</c:v>
                      </c:pt>
                      <c:pt idx="3207">
                        <c:v>40993.963172138581</c:v>
                      </c:pt>
                      <c:pt idx="3208">
                        <c:v>41049.361701305817</c:v>
                      </c:pt>
                      <c:pt idx="3209">
                        <c:v>41104.831245257119</c:v>
                      </c:pt>
                      <c:pt idx="3210">
                        <c:v>41160.371890405397</c:v>
                      </c:pt>
                      <c:pt idx="3211">
                        <c:v>41215.983723263489</c:v>
                      </c:pt>
                      <c:pt idx="3212">
                        <c:v>41271.666830444286</c:v>
                      </c:pt>
                      <c:pt idx="3213">
                        <c:v>41327.421298660833</c:v>
                      </c:pt>
                      <c:pt idx="3214">
                        <c:v>41383.247214726434</c:v>
                      </c:pt>
                      <c:pt idx="3215">
                        <c:v>41439.14466555477</c:v>
                      </c:pt>
                      <c:pt idx="3216">
                        <c:v>41495.11373816002</c:v>
                      </c:pt>
                      <c:pt idx="3217">
                        <c:v>41551.154519656935</c:v>
                      </c:pt>
                      <c:pt idx="3218">
                        <c:v>41607.267097260978</c:v>
                      </c:pt>
                      <c:pt idx="3219">
                        <c:v>41663.451558288441</c:v>
                      </c:pt>
                      <c:pt idx="3220">
                        <c:v>41719.70799015653</c:v>
                      </c:pt>
                      <c:pt idx="3221">
                        <c:v>41776.036480383496</c:v>
                      </c:pt>
                      <c:pt idx="3222">
                        <c:v>41832.43711658875</c:v>
                      </c:pt>
                      <c:pt idx="3223">
                        <c:v>41888.909986492945</c:v>
                      </c:pt>
                      <c:pt idx="3224">
                        <c:v>41945.455177918135</c:v>
                      </c:pt>
                      <c:pt idx="3225">
                        <c:v>42002.07277878782</c:v>
                      </c:pt>
                      <c:pt idx="3226">
                        <c:v>42058.762877127119</c:v>
                      </c:pt>
                      <c:pt idx="3227">
                        <c:v>42115.525561062874</c:v>
                      </c:pt>
                      <c:pt idx="3228">
                        <c:v>42172.36091882371</c:v>
                      </c:pt>
                      <c:pt idx="3229">
                        <c:v>42229.269038740218</c:v>
                      </c:pt>
                      <c:pt idx="3230">
                        <c:v>42286.250009245014</c:v>
                      </c:pt>
                      <c:pt idx="3231">
                        <c:v>42343.303918872865</c:v>
                      </c:pt>
                      <c:pt idx="3232">
                        <c:v>42400.430856260828</c:v>
                      </c:pt>
                      <c:pt idx="3233">
                        <c:v>42457.630910148328</c:v>
                      </c:pt>
                      <c:pt idx="3234">
                        <c:v>42514.904169377282</c:v>
                      </c:pt>
                      <c:pt idx="3235">
                        <c:v>42572.250722892211</c:v>
                      </c:pt>
                      <c:pt idx="3236">
                        <c:v>42629.670659740368</c:v>
                      </c:pt>
                      <c:pt idx="3237">
                        <c:v>42687.164069071827</c:v>
                      </c:pt>
                      <c:pt idx="3238">
                        <c:v>42744.73104013961</c:v>
                      </c:pt>
                      <c:pt idx="3239">
                        <c:v>42802.371662299796</c:v>
                      </c:pt>
                      <c:pt idx="3240">
                        <c:v>42860.086025011638</c:v>
                      </c:pt>
                      <c:pt idx="3241">
                        <c:v>42917.874217837678</c:v>
                      </c:pt>
                      <c:pt idx="3242">
                        <c:v>42975.73633044384</c:v>
                      </c:pt>
                      <c:pt idx="3243">
                        <c:v>43033.672452599589</c:v>
                      </c:pt>
                      <c:pt idx="3244">
                        <c:v>43091.682674177988</c:v>
                      </c:pt>
                      <c:pt idx="3245">
                        <c:v>43149.767085155851</c:v>
                      </c:pt>
                      <c:pt idx="3246">
                        <c:v>43207.925775613847</c:v>
                      </c:pt>
                      <c:pt idx="3247">
                        <c:v>43266.158835736613</c:v>
                      </c:pt>
                      <c:pt idx="3248">
                        <c:v>43324.466355812874</c:v>
                      </c:pt>
                      <c:pt idx="3249">
                        <c:v>43382.848426235541</c:v>
                      </c:pt>
                      <c:pt idx="3250">
                        <c:v>43441.305137501833</c:v>
                      </c:pt>
                      <c:pt idx="3251">
                        <c:v>43499.836580213414</c:v>
                      </c:pt>
                      <c:pt idx="3252">
                        <c:v>43558.442845076468</c:v>
                      </c:pt>
                      <c:pt idx="3253">
                        <c:v>43617.124022901851</c:v>
                      </c:pt>
                      <c:pt idx="3254">
                        <c:v>43675.880204605179</c:v>
                      </c:pt>
                      <c:pt idx="3255">
                        <c:v>43734.711481206956</c:v>
                      </c:pt>
                      <c:pt idx="3256">
                        <c:v>43793.617943832687</c:v>
                      </c:pt>
                      <c:pt idx="3257">
                        <c:v>43852.599683712986</c:v>
                      </c:pt>
                      <c:pt idx="3258">
                        <c:v>43911.65679218372</c:v>
                      </c:pt>
                      <c:pt idx="3259">
                        <c:v>43970.789360686074</c:v>
                      </c:pt>
                      <c:pt idx="3260">
                        <c:v>44029.997480766724</c:v>
                      </c:pt>
                      <c:pt idx="3261">
                        <c:v>44089.281244077902</c:v>
                      </c:pt>
                      <c:pt idx="3262">
                        <c:v>44148.640742377545</c:v>
                      </c:pt>
                      <c:pt idx="3263">
                        <c:v>44208.0760675294</c:v>
                      </c:pt>
                      <c:pt idx="3264">
                        <c:v>44267.587311503143</c:v>
                      </c:pt>
                      <c:pt idx="3265">
                        <c:v>44327.174566374488</c:v>
                      </c:pt>
                      <c:pt idx="3266">
                        <c:v>44386.837924325322</c:v>
                      </c:pt>
                      <c:pt idx="3267">
                        <c:v>44446.577477643783</c:v>
                      </c:pt>
                      <c:pt idx="3268">
                        <c:v>44506.393318724426</c:v>
                      </c:pt>
                      <c:pt idx="3269">
                        <c:v>44566.285540068297</c:v>
                      </c:pt>
                      <c:pt idx="3270">
                        <c:v>44626.254234283086</c:v>
                      </c:pt>
                      <c:pt idx="3271">
                        <c:v>44686.299494083214</c:v>
                      </c:pt>
                      <c:pt idx="3272">
                        <c:v>44746.421412289965</c:v>
                      </c:pt>
                      <c:pt idx="3273">
                        <c:v>44806.620081831607</c:v>
                      </c:pt>
                      <c:pt idx="3274">
                        <c:v>44866.895595743503</c:v>
                      </c:pt>
                      <c:pt idx="3275">
                        <c:v>44927.248047168228</c:v>
                      </c:pt>
                      <c:pt idx="3276">
                        <c:v>44987.677529355671</c:v>
                      </c:pt>
                      <c:pt idx="3277">
                        <c:v>45048.184135663192</c:v>
                      </c:pt>
                      <c:pt idx="3278">
                        <c:v>45108.767959555706</c:v>
                      </c:pt>
                      <c:pt idx="3279">
                        <c:v>45169.429094605825</c:v>
                      </c:pt>
                      <c:pt idx="3280">
                        <c:v>45230.167634493941</c:v>
                      </c:pt>
                      <c:pt idx="3281">
                        <c:v>45290.983673008384</c:v>
                      </c:pt>
                      <c:pt idx="3282">
                        <c:v>45351.87730404552</c:v>
                      </c:pt>
                      <c:pt idx="3283">
                        <c:v>45412.848621609875</c:v>
                      </c:pt>
                      <c:pt idx="3284">
                        <c:v>45473.897719814246</c:v>
                      </c:pt>
                      <c:pt idx="3285">
                        <c:v>45535.02469287983</c:v>
                      </c:pt>
                      <c:pt idx="3286">
                        <c:v>45596.229635136318</c:v>
                      </c:pt>
                      <c:pt idx="3287">
                        <c:v>45657.512641022076</c:v>
                      </c:pt>
                      <c:pt idx="3288">
                        <c:v>45718.873805084186</c:v>
                      </c:pt>
                      <c:pt idx="3289">
                        <c:v>45780.313221978606</c:v>
                      </c:pt>
                      <c:pt idx="3290">
                        <c:v>45841.830986470304</c:v>
                      </c:pt>
                      <c:pt idx="3291">
                        <c:v>45903.427193433345</c:v>
                      </c:pt>
                      <c:pt idx="3292">
                        <c:v>45965.101937851025</c:v>
                      </c:pt>
                      <c:pt idx="3293">
                        <c:v>46026.855314815992</c:v>
                      </c:pt>
                      <c:pt idx="3294">
                        <c:v>46088.687419530361</c:v>
                      </c:pt>
                      <c:pt idx="3295">
                        <c:v>46150.59834730583</c:v>
                      </c:pt>
                      <c:pt idx="3296">
                        <c:v>46212.588193563824</c:v>
                      </c:pt>
                      <c:pt idx="3297">
                        <c:v>46274.657053835581</c:v>
                      </c:pt>
                      <c:pt idx="3298">
                        <c:v>46336.805023762303</c:v>
                      </c:pt>
                      <c:pt idx="3299">
                        <c:v>46399.032199095258</c:v>
                      </c:pt>
                      <c:pt idx="3300">
                        <c:v>46461.338675695908</c:v>
                      </c:pt>
                      <c:pt idx="3301">
                        <c:v>46523.724549536026</c:v>
                      </c:pt>
                      <c:pt idx="3302">
                        <c:v>46586.189916697811</c:v>
                      </c:pt>
                      <c:pt idx="3303">
                        <c:v>46648.734873374022</c:v>
                      </c:pt>
                      <c:pt idx="3304">
                        <c:v>46711.359515868091</c:v>
                      </c:pt>
                      <c:pt idx="3305">
                        <c:v>46774.063940594264</c:v>
                      </c:pt>
                      <c:pt idx="3306">
                        <c:v>46836.848244077686</c:v>
                      </c:pt>
                      <c:pt idx="3307">
                        <c:v>46899.712522954549</c:v>
                      </c:pt>
                      <c:pt idx="3308">
                        <c:v>46962.656873972199</c:v>
                      </c:pt>
                      <c:pt idx="3309">
                        <c:v>47025.681393989267</c:v>
                      </c:pt>
                      <c:pt idx="3310">
                        <c:v>47088.786179975803</c:v>
                      </c:pt>
                      <c:pt idx="3311">
                        <c:v>47151.971329013373</c:v>
                      </c:pt>
                      <c:pt idx="3312">
                        <c:v>47215.236938295202</c:v>
                      </c:pt>
                      <c:pt idx="3313">
                        <c:v>47278.583105126265</c:v>
                      </c:pt>
                      <c:pt idx="3314">
                        <c:v>47342.009926923456</c:v>
                      </c:pt>
                      <c:pt idx="3315">
                        <c:v>47405.517501215669</c:v>
                      </c:pt>
                      <c:pt idx="3316">
                        <c:v>47469.105925643948</c:v>
                      </c:pt>
                      <c:pt idx="3317">
                        <c:v>47532.775297961583</c:v>
                      </c:pt>
                      <c:pt idx="3318">
                        <c:v>47596.525716034266</c:v>
                      </c:pt>
                      <c:pt idx="3319">
                        <c:v>47660.357277840201</c:v>
                      </c:pt>
                      <c:pt idx="3320">
                        <c:v>47724.270081470211</c:v>
                      </c:pt>
                      <c:pt idx="3321">
                        <c:v>47788.264225127874</c:v>
                      </c:pt>
                      <c:pt idx="3322">
                        <c:v>47852.339807129647</c:v>
                      </c:pt>
                      <c:pt idx="3323">
                        <c:v>47916.496925904998</c:v>
                      </c:pt>
                      <c:pt idx="3324">
                        <c:v>47980.735679996505</c:v>
                      </c:pt>
                      <c:pt idx="3325">
                        <c:v>48045.056168060022</c:v>
                      </c:pt>
                      <c:pt idx="3326">
                        <c:v>48109.458488864744</c:v>
                      </c:pt>
                      <c:pt idx="3327">
                        <c:v>48173.94274129338</c:v>
                      </c:pt>
                      <c:pt idx="3328">
                        <c:v>48238.50902434226</c:v>
                      </c:pt>
                      <c:pt idx="3329">
                        <c:v>48303.157437121459</c:v>
                      </c:pt>
                      <c:pt idx="3330">
                        <c:v>48367.888078854914</c:v>
                      </c:pt>
                      <c:pt idx="3331">
                        <c:v>48432.701048880575</c:v>
                      </c:pt>
                      <c:pt idx="3332">
                        <c:v>48497.596446650503</c:v>
                      </c:pt>
                      <c:pt idx="3333">
                        <c:v>48562.574371731003</c:v>
                      </c:pt>
                      <c:pt idx="3334">
                        <c:v>48627.634923802747</c:v>
                      </c:pt>
                      <c:pt idx="3335">
                        <c:v>48692.778202660898</c:v>
                      </c:pt>
                      <c:pt idx="3336">
                        <c:v>48758.004308215262</c:v>
                      </c:pt>
                      <c:pt idx="3337">
                        <c:v>48823.313340490364</c:v>
                      </c:pt>
                      <c:pt idx="3338">
                        <c:v>48888.705399625615</c:v>
                      </c:pt>
                      <c:pt idx="3339">
                        <c:v>48954.180585875416</c:v>
                      </c:pt>
                      <c:pt idx="3340">
                        <c:v>49019.738999609297</c:v>
                      </c:pt>
                      <c:pt idx="3341">
                        <c:v>49085.38074131203</c:v>
                      </c:pt>
                      <c:pt idx="3342">
                        <c:v>49151.105911583763</c:v>
                      </c:pt>
                      <c:pt idx="3343">
                        <c:v>49216.91461114015</c:v>
                      </c:pt>
                      <c:pt idx="3344">
                        <c:v>49282.806940812465</c:v>
                      </c:pt>
                      <c:pt idx="3345">
                        <c:v>49348.783001547752</c:v>
                      </c:pt>
                      <c:pt idx="3346">
                        <c:v>49414.84289440891</c:v>
                      </c:pt>
                      <c:pt idx="3347">
                        <c:v>49480.986720574867</c:v>
                      </c:pt>
                      <c:pt idx="3348">
                        <c:v>49547.214581340661</c:v>
                      </c:pt>
                      <c:pt idx="3349">
                        <c:v>49613.526578117613</c:v>
                      </c:pt>
                      <c:pt idx="3350">
                        <c:v>49679.922812433426</c:v>
                      </c:pt>
                      <c:pt idx="3351">
                        <c:v>49746.403385932317</c:v>
                      </c:pt>
                      <c:pt idx="3352">
                        <c:v>49812.968400375146</c:v>
                      </c:pt>
                      <c:pt idx="3353">
                        <c:v>49879.617957639537</c:v>
                      </c:pt>
                      <c:pt idx="3354">
                        <c:v>49946.352159720009</c:v>
                      </c:pt>
                      <c:pt idx="3355">
                        <c:v>50013.171108728129</c:v>
                      </c:pt>
                      <c:pt idx="3356">
                        <c:v>50080.074906892602</c:v>
                      </c:pt>
                      <c:pt idx="3357">
                        <c:v>50147.06365655941</c:v>
                      </c:pt>
                      <c:pt idx="3358">
                        <c:v>50214.137460191945</c:v>
                      </c:pt>
                      <c:pt idx="3359">
                        <c:v>50281.296420371145</c:v>
                      </c:pt>
                      <c:pt idx="3360">
                        <c:v>50348.540639795618</c:v>
                      </c:pt>
                      <c:pt idx="3361">
                        <c:v>50415.870221281744</c:v>
                      </c:pt>
                      <c:pt idx="3362">
                        <c:v>50483.285267763858</c:v>
                      </c:pt>
                      <c:pt idx="3363">
                        <c:v>50550.785882294324</c:v>
                      </c:pt>
                      <c:pt idx="3364">
                        <c:v>50618.372168043694</c:v>
                      </c:pt>
                      <c:pt idx="3365">
                        <c:v>50686.044228300838</c:v>
                      </c:pt>
                      <c:pt idx="3366">
                        <c:v>50753.802166473055</c:v>
                      </c:pt>
                      <c:pt idx="3367">
                        <c:v>50821.646086086221</c:v>
                      </c:pt>
                      <c:pt idx="3368">
                        <c:v>50889.576090784911</c:v>
                      </c:pt>
                      <c:pt idx="3369">
                        <c:v>50957.592284332532</c:v>
                      </c:pt>
                      <c:pt idx="3370">
                        <c:v>51025.694770611437</c:v>
                      </c:pt>
                      <c:pt idx="3371">
                        <c:v>51093.883653623074</c:v>
                      </c:pt>
                      <c:pt idx="3372">
                        <c:v>51162.159037488098</c:v>
                      </c:pt>
                      <c:pt idx="3373">
                        <c:v>51230.521026446535</c:v>
                      </c:pt>
                      <c:pt idx="3374">
                        <c:v>51298.969724857881</c:v>
                      </c:pt>
                      <c:pt idx="3375">
                        <c:v>51367.505237201236</c:v>
                      </c:pt>
                      <c:pt idx="3376">
                        <c:v>51436.127668075445</c:v>
                      </c:pt>
                      <c:pt idx="3377">
                        <c:v>51504.837122199213</c:v>
                      </c:pt>
                      <c:pt idx="3378">
                        <c:v>51573.633704411266</c:v>
                      </c:pt>
                      <c:pt idx="3379">
                        <c:v>51642.517519670437</c:v>
                      </c:pt>
                      <c:pt idx="3380">
                        <c:v>51711.48867305585</c:v>
                      </c:pt>
                      <c:pt idx="3381">
                        <c:v>51780.547269767012</c:v>
                      </c:pt>
                      <c:pt idx="3382">
                        <c:v>51849.693415123947</c:v>
                      </c:pt>
                      <c:pt idx="3383">
                        <c:v>51918.92721456736</c:v>
                      </c:pt>
                      <c:pt idx="3384">
                        <c:v>51988.248773658721</c:v>
                      </c:pt>
                      <c:pt idx="3385">
                        <c:v>52057.658198080433</c:v>
                      </c:pt>
                      <c:pt idx="3386">
                        <c:v>52127.155593635951</c:v>
                      </c:pt>
                      <c:pt idx="3387">
                        <c:v>52196.741066249917</c:v>
                      </c:pt>
                      <c:pt idx="3388">
                        <c:v>52266.414721968307</c:v>
                      </c:pt>
                      <c:pt idx="3389">
                        <c:v>52336.176666958519</c:v>
                      </c:pt>
                      <c:pt idx="3390">
                        <c:v>52406.027007509547</c:v>
                      </c:pt>
                      <c:pt idx="3391">
                        <c:v>52475.965850032095</c:v>
                      </c:pt>
                      <c:pt idx="3392">
                        <c:v>52545.993301058727</c:v>
                      </c:pt>
                      <c:pt idx="3393">
                        <c:v>52616.109467243972</c:v>
                      </c:pt>
                      <c:pt idx="3394">
                        <c:v>52686.314455364496</c:v>
                      </c:pt>
                      <c:pt idx="3395">
                        <c:v>52756.608372319191</c:v>
                      </c:pt>
                      <c:pt idx="3396">
                        <c:v>52826.99132512934</c:v>
                      </c:pt>
                      <c:pt idx="3397">
                        <c:v>52897.463420938744</c:v>
                      </c:pt>
                      <c:pt idx="3398">
                        <c:v>52968.024767013841</c:v>
                      </c:pt>
                      <c:pt idx="3399">
                        <c:v>53038.675470743859</c:v>
                      </c:pt>
                      <c:pt idx="3400">
                        <c:v>53109.415639640945</c:v>
                      </c:pt>
                      <c:pt idx="3401">
                        <c:v>53180.245381340283</c:v>
                      </c:pt>
                      <c:pt idx="3402">
                        <c:v>53251.164803600244</c:v>
                      </c:pt>
                      <c:pt idx="3403">
                        <c:v>53322.174014302545</c:v>
                      </c:pt>
                      <c:pt idx="3404">
                        <c:v>53393.273121452323</c:v>
                      </c:pt>
                      <c:pt idx="3405">
                        <c:v>53464.462233178303</c:v>
                      </c:pt>
                      <c:pt idx="3406">
                        <c:v>53535.741457732947</c:v>
                      </c:pt>
                      <c:pt idx="3407">
                        <c:v>53607.110903492583</c:v>
                      </c:pt>
                      <c:pt idx="3408">
                        <c:v>53678.570678957491</c:v>
                      </c:pt>
                      <c:pt idx="3409">
                        <c:v>53750.120892752129</c:v>
                      </c:pt>
                      <c:pt idx="3410">
                        <c:v>53821.761653625188</c:v>
                      </c:pt>
                      <c:pt idx="3411">
                        <c:v>53893.493070449753</c:v>
                      </c:pt>
                      <c:pt idx="3412">
                        <c:v>53965.31525222346</c:v>
                      </c:pt>
                      <c:pt idx="3413">
                        <c:v>54037.228308068617</c:v>
                      </c:pt>
                      <c:pt idx="3414">
                        <c:v>54109.232347232311</c:v>
                      </c:pt>
                      <c:pt idx="3415">
                        <c:v>54181.327479086598</c:v>
                      </c:pt>
                      <c:pt idx="3416">
                        <c:v>54253.5138131286</c:v>
                      </c:pt>
                      <c:pt idx="3417">
                        <c:v>54325.791458980661</c:v>
                      </c:pt>
                      <c:pt idx="3418">
                        <c:v>54398.160526390457</c:v>
                      </c:pt>
                      <c:pt idx="3419">
                        <c:v>54470.62112523117</c:v>
                      </c:pt>
                      <c:pt idx="3420">
                        <c:v>54543.173365501585</c:v>
                      </c:pt>
                      <c:pt idx="3421">
                        <c:v>54615.817357326268</c:v>
                      </c:pt>
                      <c:pt idx="3422">
                        <c:v>54688.553210955681</c:v>
                      </c:pt>
                      <c:pt idx="3423">
                        <c:v>54761.38103676631</c:v>
                      </c:pt>
                      <c:pt idx="3424">
                        <c:v>54834.300945260817</c:v>
                      </c:pt>
                      <c:pt idx="3425">
                        <c:v>54907.313047068172</c:v>
                      </c:pt>
                      <c:pt idx="3426">
                        <c:v>54980.417452943802</c:v>
                      </c:pt>
                      <c:pt idx="3427">
                        <c:v>55053.614273769708</c:v>
                      </c:pt>
                      <c:pt idx="3428">
                        <c:v>55126.903620554622</c:v>
                      </c:pt>
                      <c:pt idx="3429">
                        <c:v>55200.285604434117</c:v>
                      </c:pt>
                      <c:pt idx="3430">
                        <c:v>55273.760336670792</c:v>
                      </c:pt>
                      <c:pt idx="3431">
                        <c:v>55347.327928654377</c:v>
                      </c:pt>
                      <c:pt idx="3432">
                        <c:v>55420.988491901859</c:v>
                      </c:pt>
                      <c:pt idx="3433">
                        <c:v>55494.742138057663</c:v>
                      </c:pt>
                      <c:pt idx="3434">
                        <c:v>55568.588978893749</c:v>
                      </c:pt>
                      <c:pt idx="3435">
                        <c:v>55642.529126309768</c:v>
                      </c:pt>
                      <c:pt idx="3436">
                        <c:v>55716.562692333224</c:v>
                      </c:pt>
                      <c:pt idx="3437">
                        <c:v>55790.689789119569</c:v>
                      </c:pt>
                      <c:pt idx="3438">
                        <c:v>55864.91052895238</c:v>
                      </c:pt>
                      <c:pt idx="3439">
                        <c:v>55939.225024243467</c:v>
                      </c:pt>
                      <c:pt idx="3440">
                        <c:v>56013.633387533046</c:v>
                      </c:pt>
                      <c:pt idx="3441">
                        <c:v>56088.135731489849</c:v>
                      </c:pt>
                      <c:pt idx="3442">
                        <c:v>56162.73216891128</c:v>
                      </c:pt>
                      <c:pt idx="3443">
                        <c:v>56237.42281272354</c:v>
                      </c:pt>
                      <c:pt idx="3444">
                        <c:v>56312.207775981798</c:v>
                      </c:pt>
                      <c:pt idx="3445">
                        <c:v>56387.087171870298</c:v>
                      </c:pt>
                      <c:pt idx="3446">
                        <c:v>56462.061113702526</c:v>
                      </c:pt>
                      <c:pt idx="3447">
                        <c:v>56537.129714921321</c:v>
                      </c:pt>
                      <c:pt idx="3448">
                        <c:v>56612.293089099046</c:v>
                      </c:pt>
                      <c:pt idx="3449">
                        <c:v>56687.551349937712</c:v>
                      </c:pt>
                      <c:pt idx="3450">
                        <c:v>56762.904611269107</c:v>
                      </c:pt>
                      <c:pt idx="3451">
                        <c:v>56838.352987054983</c:v>
                      </c:pt>
                      <c:pt idx="3452">
                        <c:v>56913.896591387143</c:v>
                      </c:pt>
                      <c:pt idx="3453">
                        <c:v>56989.535538487624</c:v>
                      </c:pt>
                      <c:pt idx="3454">
                        <c:v>57065.269942708801</c:v>
                      </c:pt>
                      <c:pt idx="3455">
                        <c:v>57141.09991853356</c:v>
                      </c:pt>
                      <c:pt idx="3456">
                        <c:v>57217.025580575442</c:v>
                      </c:pt>
                      <c:pt idx="3457">
                        <c:v>57293.047043578757</c:v>
                      </c:pt>
                      <c:pt idx="3458">
                        <c:v>57369.164422418733</c:v>
                      </c:pt>
                      <c:pt idx="3459">
                        <c:v>57445.37783210168</c:v>
                      </c:pt>
                      <c:pt idx="3460">
                        <c:v>57521.687387765131</c:v>
                      </c:pt>
                      <c:pt idx="3461">
                        <c:v>57598.093204677942</c:v>
                      </c:pt>
                      <c:pt idx="3462">
                        <c:v>57674.59539824049</c:v>
                      </c:pt>
                      <c:pt idx="3463">
                        <c:v>57751.194083984781</c:v>
                      </c:pt>
                      <c:pt idx="3464">
                        <c:v>57827.889377574618</c:v>
                      </c:pt>
                      <c:pt idx="3465">
                        <c:v>57904.681394805702</c:v>
                      </c:pt>
                      <c:pt idx="3466">
                        <c:v>57981.570251605845</c:v>
                      </c:pt>
                      <c:pt idx="3467">
                        <c:v>58058.55606403503</c:v>
                      </c:pt>
                      <c:pt idx="3468">
                        <c:v>58135.638948285625</c:v>
                      </c:pt>
                      <c:pt idx="3469">
                        <c:v>58212.81902068248</c:v>
                      </c:pt>
                      <c:pt idx="3470">
                        <c:v>58290.096397683112</c:v>
                      </c:pt>
                      <c:pt idx="3471">
                        <c:v>58367.471195877806</c:v>
                      </c:pt>
                      <c:pt idx="3472">
                        <c:v>58444.943531989789</c:v>
                      </c:pt>
                      <c:pt idx="3473">
                        <c:v>58522.513522875372</c:v>
                      </c:pt>
                      <c:pt idx="3474">
                        <c:v>58600.181285524086</c:v>
                      </c:pt>
                      <c:pt idx="3475">
                        <c:v>58677.946937058812</c:v>
                      </c:pt>
                      <c:pt idx="3476">
                        <c:v>58755.810594735958</c:v>
                      </c:pt>
                      <c:pt idx="3477">
                        <c:v>58833.772375945598</c:v>
                      </c:pt>
                      <c:pt idx="3478">
                        <c:v>58911.832398211598</c:v>
                      </c:pt>
                      <c:pt idx="3479">
                        <c:v>58989.990779191758</c:v>
                      </c:pt>
                      <c:pt idx="3480">
                        <c:v>59068.247636677996</c:v>
                      </c:pt>
                      <c:pt idx="3481">
                        <c:v>59146.603088596465</c:v>
                      </c:pt>
                      <c:pt idx="3482">
                        <c:v>59225.057253007697</c:v>
                      </c:pt>
                      <c:pt idx="3483">
                        <c:v>59303.61024810675</c:v>
                      </c:pt>
                      <c:pt idx="3484">
                        <c:v>59382.262192223352</c:v>
                      </c:pt>
                      <c:pt idx="3485">
                        <c:v>59461.013203822076</c:v>
                      </c:pt>
                      <c:pt idx="3486">
                        <c:v>59539.863401502458</c:v>
                      </c:pt>
                      <c:pt idx="3487">
                        <c:v>59618.81290399914</c:v>
                      </c:pt>
                      <c:pt idx="3488">
                        <c:v>59697.861830182046</c:v>
                      </c:pt>
                      <c:pt idx="3489">
                        <c:v>59777.010299056492</c:v>
                      </c:pt>
                      <c:pt idx="3490">
                        <c:v>59856.258429763358</c:v>
                      </c:pt>
                      <c:pt idx="3491">
                        <c:v>59935.606341579223</c:v>
                      </c:pt>
                      <c:pt idx="3492">
                        <c:v>60015.054153916521</c:v>
                      </c:pt>
                      <c:pt idx="3493">
                        <c:v>60094.60198632368</c:v>
                      </c:pt>
                      <c:pt idx="3494">
                        <c:v>60174.249958485299</c:v>
                      </c:pt>
                      <c:pt idx="3495">
                        <c:v>60253.998190222243</c:v>
                      </c:pt>
                      <c:pt idx="3496">
                        <c:v>60333.846801491833</c:v>
                      </c:pt>
                      <c:pt idx="3497">
                        <c:v>60413.79591238797</c:v>
                      </c:pt>
                      <c:pt idx="3498">
                        <c:v>60493.845643141314</c:v>
                      </c:pt>
                      <c:pt idx="3499">
                        <c:v>60573.9961141194</c:v>
                      </c:pt>
                      <c:pt idx="3500">
                        <c:v>60654.24744582679</c:v>
                      </c:pt>
                      <c:pt idx="3501">
                        <c:v>60734.599758905235</c:v>
                      </c:pt>
                      <c:pt idx="3502">
                        <c:v>60815.053174133827</c:v>
                      </c:pt>
                      <c:pt idx="3503">
                        <c:v>60895.607812429145</c:v>
                      </c:pt>
                      <c:pt idx="3504">
                        <c:v>60976.263794845378</c:v>
                      </c:pt>
                      <c:pt idx="3505">
                        <c:v>61057.021242574527</c:v>
                      </c:pt>
                      <c:pt idx="3506">
                        <c:v>61137.880276946489</c:v>
                      </c:pt>
                      <c:pt idx="3507">
                        <c:v>61218.841019429266</c:v>
                      </c:pt>
                      <c:pt idx="3508">
                        <c:v>61299.903591629096</c:v>
                      </c:pt>
                      <c:pt idx="3509">
                        <c:v>61381.068115290567</c:v>
                      </c:pt>
                      <c:pt idx="3510">
                        <c:v>61462.334712296804</c:v>
                      </c:pt>
                      <c:pt idx="3511">
                        <c:v>61543.703504669647</c:v>
                      </c:pt>
                      <c:pt idx="3512">
                        <c:v>61625.17461456974</c:v>
                      </c:pt>
                      <c:pt idx="3513">
                        <c:v>61706.748164296696</c:v>
                      </c:pt>
                      <c:pt idx="3514">
                        <c:v>61788.42427628929</c:v>
                      </c:pt>
                      <c:pt idx="3515">
                        <c:v>61870.203073125551</c:v>
                      </c:pt>
                      <c:pt idx="3516">
                        <c:v>61952.084677522966</c:v>
                      </c:pt>
                      <c:pt idx="3517">
                        <c:v>62034.069212338589</c:v>
                      </c:pt>
                      <c:pt idx="3518">
                        <c:v>62116.156800569232</c:v>
                      </c:pt>
                      <c:pt idx="3519">
                        <c:v>62198.347565351571</c:v>
                      </c:pt>
                      <c:pt idx="3520">
                        <c:v>62280.641629962345</c:v>
                      </c:pt>
                      <c:pt idx="3521">
                        <c:v>62363.039117818465</c:v>
                      </c:pt>
                      <c:pt idx="3522">
                        <c:v>62445.540152477202</c:v>
                      </c:pt>
                      <c:pt idx="3523">
                        <c:v>62528.144857636318</c:v>
                      </c:pt>
                      <c:pt idx="3524">
                        <c:v>62610.853357134205</c:v>
                      </c:pt>
                      <c:pt idx="3525">
                        <c:v>62693.665774950081</c:v>
                      </c:pt>
                      <c:pt idx="3526">
                        <c:v>62776.582235204107</c:v>
                      </c:pt>
                      <c:pt idx="3527">
                        <c:v>62859.602862157553</c:v>
                      </c:pt>
                      <c:pt idx="3528">
                        <c:v>62942.727780212954</c:v>
                      </c:pt>
                      <c:pt idx="3529">
                        <c:v>63025.957113914235</c:v>
                      </c:pt>
                      <c:pt idx="3530">
                        <c:v>63109.290987946923</c:v>
                      </c:pt>
                      <c:pt idx="3531">
                        <c:v>63192.729527138225</c:v>
                      </c:pt>
                      <c:pt idx="3532">
                        <c:v>63276.272856457232</c:v>
                      </c:pt>
                      <c:pt idx="3533">
                        <c:v>63359.921101015083</c:v>
                      </c:pt>
                      <c:pt idx="3534">
                        <c:v>63443.67438606506</c:v>
                      </c:pt>
                      <c:pt idx="3535">
                        <c:v>63527.532837002829</c:v>
                      </c:pt>
                      <c:pt idx="3536">
                        <c:v>63611.496579366503</c:v>
                      </c:pt>
                      <c:pt idx="3537">
                        <c:v>63695.565738836856</c:v>
                      </c:pt>
                      <c:pt idx="3538">
                        <c:v>63779.740441237445</c:v>
                      </c:pt>
                      <c:pt idx="3539">
                        <c:v>63864.020812534785</c:v>
                      </c:pt>
                      <c:pt idx="3540">
                        <c:v>63948.40697883851</c:v>
                      </c:pt>
                      <c:pt idx="3541">
                        <c:v>64032.899066401515</c:v>
                      </c:pt>
                      <c:pt idx="3542">
                        <c:v>64117.497201620092</c:v>
                      </c:pt>
                      <c:pt idx="3543">
                        <c:v>64202.201511034131</c:v>
                      </c:pt>
                      <c:pt idx="3544">
                        <c:v>64287.012121327236</c:v>
                      </c:pt>
                      <c:pt idx="3545">
                        <c:v>64371.929159326886</c:v>
                      </c:pt>
                      <c:pt idx="3546">
                        <c:v>64456.952752004618</c:v>
                      </c:pt>
                      <c:pt idx="3547">
                        <c:v>64542.083026476146</c:v>
                      </c:pt>
                      <c:pt idx="3548">
                        <c:v>64627.320110001558</c:v>
                      </c:pt>
                      <c:pt idx="3549">
                        <c:v>64712.664129985416</c:v>
                      </c:pt>
                      <c:pt idx="3550">
                        <c:v>64798.115213976991</c:v>
                      </c:pt>
                      <c:pt idx="3551">
                        <c:v>64883.673489670357</c:v>
                      </c:pt>
                      <c:pt idx="3552">
                        <c:v>64969.339084904539</c:v>
                      </c:pt>
                      <c:pt idx="3553">
                        <c:v>65055.112127663735</c:v>
                      </c:pt>
                      <c:pt idx="3554">
                        <c:v>65140.992746077405</c:v>
                      </c:pt>
                      <c:pt idx="3555">
                        <c:v>65226.981068420479</c:v>
                      </c:pt>
                      <c:pt idx="3556">
                        <c:v>65313.077223113498</c:v>
                      </c:pt>
                      <c:pt idx="3557">
                        <c:v>65399.281338722736</c:v>
                      </c:pt>
                      <c:pt idx="3558">
                        <c:v>65485.593543960422</c:v>
                      </c:pt>
                      <c:pt idx="3559">
                        <c:v>65572.013967684848</c:v>
                      </c:pt>
                      <c:pt idx="3560">
                        <c:v>65658.542738900549</c:v>
                      </c:pt>
                      <c:pt idx="3561">
                        <c:v>65745.179986758463</c:v>
                      </c:pt>
                      <c:pt idx="3562">
                        <c:v>65831.925840556069</c:v>
                      </c:pt>
                      <c:pt idx="3563">
                        <c:v>65918.780429737555</c:v>
                      </c:pt>
                      <c:pt idx="3564">
                        <c:v>66005.743883894014</c:v>
                      </c:pt>
                      <c:pt idx="3565">
                        <c:v>66092.816332763527</c:v>
                      </c:pt>
                      <c:pt idx="3566">
                        <c:v>66179.997906231394</c:v>
                      </c:pt>
                      <c:pt idx="3567">
                        <c:v>66267.288734330257</c:v>
                      </c:pt>
                      <c:pt idx="3568">
                        <c:v>66354.688947240269</c:v>
                      </c:pt>
                      <c:pt idx="3569">
                        <c:v>66442.198675289255</c:v>
                      </c:pt>
                      <c:pt idx="3570">
                        <c:v>66529.818048952846</c:v>
                      </c:pt>
                      <c:pt idx="3571">
                        <c:v>66617.547198854678</c:v>
                      </c:pt>
                      <c:pt idx="3572">
                        <c:v>66705.386255766542</c:v>
                      </c:pt>
                      <c:pt idx="3573">
                        <c:v>66793.335350608526</c:v>
                      </c:pt>
                      <c:pt idx="3574">
                        <c:v>66881.394614449178</c:v>
                      </c:pt>
                      <c:pt idx="3575">
                        <c:v>66969.564178505709</c:v>
                      </c:pt>
                      <c:pt idx="3576">
                        <c:v>67057.844174144091</c:v>
                      </c:pt>
                      <c:pt idx="3577">
                        <c:v>67146.234732879238</c:v>
                      </c:pt>
                      <c:pt idx="3578">
                        <c:v>67234.735986375206</c:v>
                      </c:pt>
                      <c:pt idx="3579">
                        <c:v>67323.348066445309</c:v>
                      </c:pt>
                      <c:pt idx="3580">
                        <c:v>67412.071105052295</c:v>
                      </c:pt>
                      <c:pt idx="3581">
                        <c:v>67500.905234308506</c:v>
                      </c:pt>
                      <c:pt idx="3582">
                        <c:v>67589.850586476037</c:v>
                      </c:pt>
                      <c:pt idx="3583">
                        <c:v>67678.907293966942</c:v>
                      </c:pt>
                      <c:pt idx="3584">
                        <c:v>67768.07548934329</c:v>
                      </c:pt>
                      <c:pt idx="3585">
                        <c:v>67857.355305317455</c:v>
                      </c:pt>
                      <c:pt idx="3586">
                        <c:v>67946.746874752178</c:v>
                      </c:pt>
                      <c:pt idx="3587">
                        <c:v>68036.250330660798</c:v>
                      </c:pt>
                      <c:pt idx="3588">
                        <c:v>68125.865806207366</c:v>
                      </c:pt>
                      <c:pt idx="3589">
                        <c:v>68215.593434706825</c:v>
                      </c:pt>
                      <c:pt idx="3590">
                        <c:v>68305.433349625193</c:v>
                      </c:pt>
                      <c:pt idx="3591">
                        <c:v>68395.385684579698</c:v>
                      </c:pt>
                      <c:pt idx="3592">
                        <c:v>68485.450573338952</c:v>
                      </c:pt>
                      <c:pt idx="3593">
                        <c:v>68575.628149823126</c:v>
                      </c:pt>
                      <c:pt idx="3594">
                        <c:v>68665.918548104077</c:v>
                      </c:pt>
                      <c:pt idx="3595">
                        <c:v>68756.321902405572</c:v>
                      </c:pt>
                      <c:pt idx="3596">
                        <c:v>68846.838347103389</c:v>
                      </c:pt>
                      <c:pt idx="3597">
                        <c:v>68937.468016725543</c:v>
                      </c:pt>
                      <c:pt idx="3598">
                        <c:v>69028.211045952368</c:v>
                      </c:pt>
                      <c:pt idx="3599">
                        <c:v>69119.067569616775</c:v>
                      </c:pt>
                      <c:pt idx="3600">
                        <c:v>69210.037722704365</c:v>
                      </c:pt>
                      <c:pt idx="3601">
                        <c:v>69301.12164035358</c:v>
                      </c:pt>
                      <c:pt idx="3602">
                        <c:v>69392.319457855905</c:v>
                      </c:pt>
                      <c:pt idx="3603">
                        <c:v>69483.631310656026</c:v>
                      </c:pt>
                      <c:pt idx="3604">
                        <c:v>69575.057334351979</c:v>
                      </c:pt>
                      <c:pt idx="3605">
                        <c:v>69666.597664695306</c:v>
                      </c:pt>
                      <c:pt idx="3606">
                        <c:v>69758.252437591262</c:v>
                      </c:pt>
                      <c:pt idx="3607">
                        <c:v>69850.021789098959</c:v>
                      </c:pt>
                      <c:pt idx="3608">
                        <c:v>69941.905855431527</c:v>
                      </c:pt>
                      <c:pt idx="3609">
                        <c:v>70033.904772956288</c:v>
                      </c:pt>
                      <c:pt idx="3610">
                        <c:v>70126.018678194901</c:v>
                      </c:pt>
                      <c:pt idx="3611">
                        <c:v>70218.247707823553</c:v>
                      </c:pt>
                      <c:pt idx="3612">
                        <c:v>70310.591998673146</c:v>
                      </c:pt>
                      <c:pt idx="3613">
                        <c:v>70403.051687729399</c:v>
                      </c:pt>
                      <c:pt idx="3614">
                        <c:v>70495.626912133084</c:v>
                      </c:pt>
                      <c:pt idx="3615">
                        <c:v>70588.317809180138</c:v>
                      </c:pt>
                      <c:pt idx="3616">
                        <c:v>70681.12451632187</c:v>
                      </c:pt>
                      <c:pt idx="3617">
                        <c:v>70774.047171165119</c:v>
                      </c:pt>
                      <c:pt idx="3618">
                        <c:v>70867.085911472401</c:v>
                      </c:pt>
                      <c:pt idx="3619">
                        <c:v>70960.240875162097</c:v>
                      </c:pt>
                      <c:pt idx="3620">
                        <c:v>71053.512200308614</c:v>
                      </c:pt>
                      <c:pt idx="3621">
                        <c:v>71146.90002514259</c:v>
                      </c:pt>
                      <c:pt idx="3622">
                        <c:v>71240.40448805099</c:v>
                      </c:pt>
                      <c:pt idx="3623">
                        <c:v>71334.025727577318</c:v>
                      </c:pt>
                      <c:pt idx="3624">
                        <c:v>71427.763882421787</c:v>
                      </c:pt>
                      <c:pt idx="3625">
                        <c:v>71521.619091441506</c:v>
                      </c:pt>
                      <c:pt idx="3626">
                        <c:v>71615.591493650601</c:v>
                      </c:pt>
                      <c:pt idx="3627">
                        <c:v>71709.68122822039</c:v>
                      </c:pt>
                      <c:pt idx="3628">
                        <c:v>71803.88843447961</c:v>
                      </c:pt>
                      <c:pt idx="3629">
                        <c:v>71898.213251914538</c:v>
                      </c:pt>
                      <c:pt idx="3630">
                        <c:v>71992.655820169166</c:v>
                      </c:pt>
                      <c:pt idx="3631">
                        <c:v>72087.216279045373</c:v>
                      </c:pt>
                      <c:pt idx="3632">
                        <c:v>72181.894768503116</c:v>
                      </c:pt>
                      <c:pt idx="3633">
                        <c:v>72276.691428660575</c:v>
                      </c:pt>
                      <c:pt idx="3634">
                        <c:v>72371.606399794313</c:v>
                      </c:pt>
                      <c:pt idx="3635">
                        <c:v>72466.639822339479</c:v>
                      </c:pt>
                      <c:pt idx="3636">
                        <c:v>72561.791836889985</c:v>
                      </c:pt>
                      <c:pt idx="3637">
                        <c:v>72657.062584198648</c:v>
                      </c:pt>
                      <c:pt idx="3638">
                        <c:v>72752.452205177353</c:v>
                      </c:pt>
                      <c:pt idx="3639">
                        <c:v>72847.960840897271</c:v>
                      </c:pt>
                      <c:pt idx="3640">
                        <c:v>72943.588632588973</c:v>
                      </c:pt>
                      <c:pt idx="3641">
                        <c:v>73039.335721642667</c:v>
                      </c:pt>
                      <c:pt idx="3642">
                        <c:v>73135.202249608308</c:v>
                      </c:pt>
                      <c:pt idx="3643">
                        <c:v>73231.188358195795</c:v>
                      </c:pt>
                      <c:pt idx="3644">
                        <c:v>73327.294189275141</c:v>
                      </c:pt>
                      <c:pt idx="3645">
                        <c:v>73423.519884876689</c:v>
                      </c:pt>
                      <c:pt idx="3646">
                        <c:v>73519.865587191205</c:v>
                      </c:pt>
                      <c:pt idx="3647">
                        <c:v>73616.331438570109</c:v>
                      </c:pt>
                      <c:pt idx="3648">
                        <c:v>73712.917581525631</c:v>
                      </c:pt>
                      <c:pt idx="3649">
                        <c:v>73809.624158730978</c:v>
                      </c:pt>
                      <c:pt idx="3650">
                        <c:v>73906.451313020516</c:v>
                      </c:pt>
                      <c:pt idx="3651">
                        <c:v>74003.399187389936</c:v>
                      </c:pt>
                      <c:pt idx="3652">
                        <c:v>74100.467924996468</c:v>
                      </c:pt>
                      <c:pt idx="3653">
                        <c:v>74197.657669158958</c:v>
                      </c:pt>
                      <c:pt idx="3654">
                        <c:v>74294.968563358154</c:v>
                      </c:pt>
                      <c:pt idx="3655">
                        <c:v>74392.400751236812</c:v>
                      </c:pt>
                      <c:pt idx="3656">
                        <c:v>74489.954376599882</c:v>
                      </c:pt>
                      <c:pt idx="3657">
                        <c:v>74587.629583414717</c:v>
                      </c:pt>
                      <c:pt idx="3658">
                        <c:v>74685.426515811196</c:v>
                      </c:pt>
                      <c:pt idx="3659">
                        <c:v>74783.34531808192</c:v>
                      </c:pt>
                      <c:pt idx="3660">
                        <c:v>74881.386134682412</c:v>
                      </c:pt>
                      <c:pt idx="3661">
                        <c:v>74979.549110231266</c:v>
                      </c:pt>
                      <c:pt idx="3662">
                        <c:v>75077.834389510317</c:v>
                      </c:pt>
                      <c:pt idx="3663">
                        <c:v>75176.242117464848</c:v>
                      </c:pt>
                      <c:pt idx="3664">
                        <c:v>75274.772439203705</c:v>
                      </c:pt>
                      <c:pt idx="3665">
                        <c:v>75373.425499999576</c:v>
                      </c:pt>
                      <c:pt idx="3666">
                        <c:v>75472.201445289043</c:v>
                      </c:pt>
                      <c:pt idx="3667">
                        <c:v>75571.100420672883</c:v>
                      </c:pt>
                      <c:pt idx="3668">
                        <c:v>75670.12257191613</c:v>
                      </c:pt>
                      <c:pt idx="3669">
                        <c:v>75769.268044948345</c:v>
                      </c:pt>
                      <c:pt idx="3670">
                        <c:v>75868.536985863728</c:v>
                      </c:pt>
                      <c:pt idx="3671">
                        <c:v>75967.929540921308</c:v>
                      </c:pt>
                      <c:pt idx="3672">
                        <c:v>76067.445856545164</c:v>
                      </c:pt>
                      <c:pt idx="3673">
                        <c:v>76167.086079324552</c:v>
                      </c:pt>
                      <c:pt idx="3674">
                        <c:v>76266.850356014111</c:v>
                      </c:pt>
                      <c:pt idx="3675">
                        <c:v>76366.738833534037</c:v>
                      </c:pt>
                      <c:pt idx="3676">
                        <c:v>76466.751658970243</c:v>
                      </c:pt>
                      <c:pt idx="3677">
                        <c:v>76566.888979574549</c:v>
                      </c:pt>
                      <c:pt idx="3678">
                        <c:v>76667.150942764885</c:v>
                      </c:pt>
                      <c:pt idx="3679">
                        <c:v>76767.537696125422</c:v>
                      </c:pt>
                      <c:pt idx="3680">
                        <c:v>76868.049387406791</c:v>
                      </c:pt>
                      <c:pt idx="3681">
                        <c:v>76968.68616452624</c:v>
                      </c:pt>
                      <c:pt idx="3682">
                        <c:v>77069.448175567813</c:v>
                      </c:pt>
                      <c:pt idx="3683">
                        <c:v>77170.335568782568</c:v>
                      </c:pt>
                      <c:pt idx="3684">
                        <c:v>77271.348492588688</c:v>
                      </c:pt>
                      <c:pt idx="3685">
                        <c:v>77372.48709557172</c:v>
                      </c:pt>
                      <c:pt idx="3686">
                        <c:v>77473.751526484717</c:v>
                      </c:pt>
                      <c:pt idx="3687">
                        <c:v>77575.141934248444</c:v>
                      </c:pt>
                      <c:pt idx="3688">
                        <c:v>77676.658467951565</c:v>
                      </c:pt>
                      <c:pt idx="3689">
                        <c:v>77778.301276850761</c:v>
                      </c:pt>
                      <c:pt idx="3690">
                        <c:v>77880.070510371021</c:v>
                      </c:pt>
                      <c:pt idx="3691">
                        <c:v>77981.966318105711</c:v>
                      </c:pt>
                      <c:pt idx="3692">
                        <c:v>78083.988849816815</c:v>
                      </c:pt>
                      <c:pt idx="3693">
                        <c:v>78186.138255435129</c:v>
                      </c:pt>
                      <c:pt idx="3694">
                        <c:v>78288.414685060387</c:v>
                      </c:pt>
                      <c:pt idx="3695">
                        <c:v>78390.818288961484</c:v>
                      </c:pt>
                      <c:pt idx="3696">
                        <c:v>78493.349217576644</c:v>
                      </c:pt>
                      <c:pt idx="3697">
                        <c:v>78596.007621513621</c:v>
                      </c:pt>
                      <c:pt idx="3698">
                        <c:v>78698.793651549844</c:v>
                      </c:pt>
                      <c:pt idx="3699">
                        <c:v>78801.707458632634</c:v>
                      </c:pt>
                      <c:pt idx="3700">
                        <c:v>78904.749193879383</c:v>
                      </c:pt>
                      <c:pt idx="3701">
                        <c:v>79007.919008577694</c:v>
                      </c:pt>
                      <c:pt idx="3702">
                        <c:v>79111.217054185661</c:v>
                      </c:pt>
                      <c:pt idx="3703">
                        <c:v>79214.643482331914</c:v>
                      </c:pt>
                      <c:pt idx="3704">
                        <c:v>79318.198444815949</c:v>
                      </c:pt>
                      <c:pt idx="3705">
                        <c:v>79421.88209360819</c:v>
                      </c:pt>
                      <c:pt idx="3706">
                        <c:v>79525.694580850235</c:v>
                      </c:pt>
                      <c:pt idx="3707">
                        <c:v>79629.636058855031</c:v>
                      </c:pt>
                      <c:pt idx="3708">
                        <c:v>79733.706680107047</c:v>
                      </c:pt>
                      <c:pt idx="3709">
                        <c:v>79837.906597262496</c:v>
                      </c:pt>
                      <c:pt idx="3710">
                        <c:v>79942.235963149462</c:v>
                      </c:pt>
                      <c:pt idx="3711">
                        <c:v>80046.694930768121</c:v>
                      </c:pt>
                      <c:pt idx="3712">
                        <c:v>80151.283653290899</c:v>
                      </c:pt>
                      <c:pt idx="3713">
                        <c:v>80256.002284062706</c:v>
                      </c:pt>
                      <c:pt idx="3714">
                        <c:v>80360.850976601083</c:v>
                      </c:pt>
                      <c:pt idx="3715">
                        <c:v>80465.829884596387</c:v>
                      </c:pt>
                      <c:pt idx="3716">
                        <c:v>80570.939161912</c:v>
                      </c:pt>
                      <c:pt idx="3717">
                        <c:v>80676.178962584469</c:v>
                      </c:pt>
                      <c:pt idx="3718">
                        <c:v>80781.549440823743</c:v>
                      </c:pt>
                      <c:pt idx="3719">
                        <c:v>80887.050751013347</c:v>
                      </c:pt>
                      <c:pt idx="3720">
                        <c:v>80992.683047710554</c:v>
                      </c:pt>
                      <c:pt idx="3721">
                        <c:v>81098.446485646578</c:v>
                      </c:pt>
                      <c:pt idx="3722">
                        <c:v>81204.341219726761</c:v>
                      </c:pt>
                      <c:pt idx="3723">
                        <c:v>81310.367405030745</c:v>
                      </c:pt>
                      <c:pt idx="3724">
                        <c:v>81416.525196812698</c:v>
                      </c:pt>
                      <c:pt idx="3725">
                        <c:v>81522.814750501464</c:v>
                      </c:pt>
                      <c:pt idx="3726">
                        <c:v>81629.236221700776</c:v>
                      </c:pt>
                      <c:pt idx="3727">
                        <c:v>81735.789766189409</c:v>
                      </c:pt>
                      <c:pt idx="3728">
                        <c:v>81842.475539921419</c:v>
                      </c:pt>
                      <c:pt idx="3729">
                        <c:v>81949.293699026297</c:v>
                      </c:pt>
                      <c:pt idx="3730">
                        <c:v>82056.244399809133</c:v>
                      </c:pt>
                      <c:pt idx="3731">
                        <c:v>82163.327798750877</c:v>
                      </c:pt>
                      <c:pt idx="3732">
                        <c:v>82270.544052508456</c:v>
                      </c:pt>
                      <c:pt idx="3733">
                        <c:v>82377.893317915019</c:v>
                      </c:pt>
                      <c:pt idx="3734">
                        <c:v>82485.375751980071</c:v>
                      </c:pt>
                      <c:pt idx="3735">
                        <c:v>82592.991511889719</c:v>
                      </c:pt>
                      <c:pt idx="3736">
                        <c:v>82700.740755006816</c:v>
                      </c:pt>
                      <c:pt idx="3737">
                        <c:v>82808.62363887117</c:v>
                      </c:pt>
                      <c:pt idx="3738">
                        <c:v>82916.640321199739</c:v>
                      </c:pt>
                      <c:pt idx="3739">
                        <c:v>83024.790959886785</c:v>
                      </c:pt>
                      <c:pt idx="3740">
                        <c:v>83133.075713004146</c:v>
                      </c:pt>
                      <c:pt idx="3741">
                        <c:v>83241.494738801353</c:v>
                      </c:pt>
                      <c:pt idx="3742">
                        <c:v>83350.048195705807</c:v>
                      </c:pt>
                      <c:pt idx="3743">
                        <c:v>83458.736242323052</c:v>
                      </c:pt>
                      <c:pt idx="3744">
                        <c:v>83567.559037436891</c:v>
                      </c:pt>
                      <c:pt idx="3745">
                        <c:v>83676.516740009625</c:v>
                      </c:pt>
                      <c:pt idx="3746">
                        <c:v>83785.609509182192</c:v>
                      </c:pt>
                      <c:pt idx="3747">
                        <c:v>83894.837504274445</c:v>
                      </c:pt>
                      <c:pt idx="3748">
                        <c:v>84004.200884785241</c:v>
                      </c:pt>
                      <c:pt idx="3749">
                        <c:v>84113.699810392689</c:v>
                      </c:pt>
                      <c:pt idx="3750">
                        <c:v>84223.334440954364</c:v>
                      </c:pt>
                      <c:pt idx="3751">
                        <c:v>84333.104936507458</c:v>
                      </c:pt>
                      <c:pt idx="3752">
                        <c:v>84443.011457268964</c:v>
                      </c:pt>
                      <c:pt idx="3753">
                        <c:v>84553.054163635898</c:v>
                      </c:pt>
                      <c:pt idx="3754">
                        <c:v>84663.233216185501</c:v>
                      </c:pt>
                      <c:pt idx="3755">
                        <c:v>84773.548775675416</c:v>
                      </c:pt>
                      <c:pt idx="3756">
                        <c:v>84884.001003043872</c:v>
                      </c:pt>
                      <c:pt idx="3757">
                        <c:v>84994.590059409878</c:v>
                      </c:pt>
                      <c:pt idx="3758">
                        <c:v>85105.316106073427</c:v>
                      </c:pt>
                      <c:pt idx="3759">
                        <c:v>85216.17930451571</c:v>
                      </c:pt>
                      <c:pt idx="3760">
                        <c:v>85327.179816399279</c:v>
                      </c:pt>
                      <c:pt idx="3761">
                        <c:v>85438.317803568221</c:v>
                      </c:pt>
                      <c:pt idx="3762">
                        <c:v>85549.593428048436</c:v>
                      </c:pt>
                      <c:pt idx="3763">
                        <c:v>85661.006852047751</c:v>
                      </c:pt>
                      <c:pt idx="3764">
                        <c:v>85772.558237956124</c:v>
                      </c:pt>
                      <c:pt idx="3765">
                        <c:v>85884.247748345908</c:v>
                      </c:pt>
                      <c:pt idx="3766">
                        <c:v>85996.075545971951</c:v>
                      </c:pt>
                      <c:pt idx="3767">
                        <c:v>86108.04179377183</c:v>
                      </c:pt>
                      <c:pt idx="3768">
                        <c:v>86220.146654866112</c:v>
                      </c:pt>
                      <c:pt idx="3769">
                        <c:v>86332.390292558441</c:v>
                      </c:pt>
                      <c:pt idx="3770">
                        <c:v>86444.772870335786</c:v>
                      </c:pt>
                      <c:pt idx="3771">
                        <c:v>86557.294551868661</c:v>
                      </c:pt>
                      <c:pt idx="3772">
                        <c:v>86669.955501011296</c:v>
                      </c:pt>
                      <c:pt idx="3773">
                        <c:v>86782.755881801801</c:v>
                      </c:pt>
                      <c:pt idx="3774">
                        <c:v>86895.695858462437</c:v>
                      </c:pt>
                      <c:pt idx="3775">
                        <c:v>87008.775595399769</c:v>
                      </c:pt>
                      <c:pt idx="3776">
                        <c:v>87121.995257204835</c:v>
                      </c:pt>
                      <c:pt idx="3777">
                        <c:v>87235.355008653423</c:v>
                      </c:pt>
                      <c:pt idx="3778">
                        <c:v>87348.855014706191</c:v>
                      </c:pt>
                      <c:pt idx="3779">
                        <c:v>87462.495440508894</c:v>
                      </c:pt>
                      <c:pt idx="3780">
                        <c:v>87576.276451392609</c:v>
                      </c:pt>
                      <c:pt idx="3781">
                        <c:v>87690.198212873889</c:v>
                      </c:pt>
                      <c:pt idx="3782">
                        <c:v>87804.260890654972</c:v>
                      </c:pt>
                      <c:pt idx="3783">
                        <c:v>87918.464650624024</c:v>
                      </c:pt>
                      <c:pt idx="3784">
                        <c:v>88032.809658855258</c:v>
                      </c:pt>
                      <c:pt idx="3785">
                        <c:v>88147.296081609238</c:v>
                      </c:pt>
                      <c:pt idx="3786">
                        <c:v>88261.924085332968</c:v>
                      </c:pt>
                      <c:pt idx="3787">
                        <c:v>88376.693836660153</c:v>
                      </c:pt>
                      <c:pt idx="3788">
                        <c:v>88491.605502411432</c:v>
                      </c:pt>
                      <c:pt idx="3789">
                        <c:v>88606.659249594464</c:v>
                      </c:pt>
                      <c:pt idx="3790">
                        <c:v>88721.855245404251</c:v>
                      </c:pt>
                      <c:pt idx="3791">
                        <c:v>88837.193657223266</c:v>
                      </c:pt>
                      <c:pt idx="3792">
                        <c:v>88952.674652621703</c:v>
                      </c:pt>
                      <c:pt idx="3793">
                        <c:v>89068.298399357591</c:v>
                      </c:pt>
                      <c:pt idx="3794">
                        <c:v>89184.065065377115</c:v>
                      </c:pt>
                      <c:pt idx="3795">
                        <c:v>89299.974818814735</c:v>
                      </c:pt>
                      <c:pt idx="3796">
                        <c:v>89416.027827993385</c:v>
                      </c:pt>
                      <c:pt idx="3797">
                        <c:v>89532.224261424722</c:v>
                      </c:pt>
                      <c:pt idx="3798">
                        <c:v>89648.564287809306</c:v>
                      </c:pt>
                      <c:pt idx="3799">
                        <c:v>89765.048076036794</c:v>
                      </c:pt>
                      <c:pt idx="3800">
                        <c:v>89881.675795186151</c:v>
                      </c:pt>
                      <c:pt idx="3801">
                        <c:v>89998.447614525852</c:v>
                      </c:pt>
                      <c:pt idx="3802">
                        <c:v>90115.363703514071</c:v>
                      </c:pt>
                      <c:pt idx="3803">
                        <c:v>90232.424231798912</c:v>
                      </c:pt>
                      <c:pt idx="3804">
                        <c:v>90349.629369218557</c:v>
                      </c:pt>
                      <c:pt idx="3805">
                        <c:v>90466.979285801586</c:v>
                      </c:pt>
                      <c:pt idx="3806">
                        <c:v>90584.474151767019</c:v>
                      </c:pt>
                      <c:pt idx="3807">
                        <c:v>90702.114137524681</c:v>
                      </c:pt>
                      <c:pt idx="3808">
                        <c:v>90819.899413675259</c:v>
                      </c:pt>
                      <c:pt idx="3809">
                        <c:v>90937.83015101061</c:v>
                      </c:pt>
                      <c:pt idx="3810">
                        <c:v>91055.906520513934</c:v>
                      </c:pt>
                      <c:pt idx="3811">
                        <c:v>91174.128693359977</c:v>
                      </c:pt>
                      <c:pt idx="3812">
                        <c:v>91292.496840915221</c:v>
                      </c:pt>
                      <c:pt idx="3813">
                        <c:v>91411.011134738132</c:v>
                      </c:pt>
                      <c:pt idx="3814">
                        <c:v>91529.671746579304</c:v>
                      </c:pt>
                      <c:pt idx="3815">
                        <c:v>91648.478848381696</c:v>
                      </c:pt>
                      <c:pt idx="3816">
                        <c:v>91767.432612280871</c:v>
                      </c:pt>
                      <c:pt idx="3817">
                        <c:v>91886.53321060515</c:v>
                      </c:pt>
                      <c:pt idx="3818">
                        <c:v>92005.780815875827</c:v>
                      </c:pt>
                      <c:pt idx="3819">
                        <c:v>92125.175600807401</c:v>
                      </c:pt>
                      <c:pt idx="3820">
                        <c:v>92244.71773830778</c:v>
                      </c:pt>
                      <c:pt idx="3821">
                        <c:v>92364.407401478442</c:v>
                      </c:pt>
                      <c:pt idx="3822">
                        <c:v>92484.244763614697</c:v>
                      </c:pt>
                      <c:pt idx="3823">
                        <c:v>92604.229998205861</c:v>
                      </c:pt>
                      <c:pt idx="3824">
                        <c:v>92724.363278935503</c:v>
                      </c:pt>
                      <c:pt idx="3825">
                        <c:v>92844.644779681592</c:v>
                      </c:pt>
                      <c:pt idx="3826">
                        <c:v>92965.074674516742</c:v>
                      </c:pt>
                      <c:pt idx="3827">
                        <c:v>93085.653137708432</c:v>
                      </c:pt>
                      <c:pt idx="3828">
                        <c:v>93206.380343719196</c:v>
                      </c:pt>
                      <c:pt idx="3829">
                        <c:v>93327.256467206811</c:v>
                      </c:pt>
                      <c:pt idx="3830">
                        <c:v>93448.281683024543</c:v>
                      </c:pt>
                      <c:pt idx="3831">
                        <c:v>93569.456166221338</c:v>
                      </c:pt>
                      <c:pt idx="3832">
                        <c:v>93690.780092042056</c:v>
                      </c:pt>
                      <c:pt idx="3833">
                        <c:v>93812.253635927627</c:v>
                      </c:pt>
                      <c:pt idx="3834">
                        <c:v>93933.876973515304</c:v>
                      </c:pt>
                      <c:pt idx="3835">
                        <c:v>94055.650280638845</c:v>
                      </c:pt>
                      <c:pt idx="3836">
                        <c:v>94177.573733328754</c:v>
                      </c:pt>
                      <c:pt idx="3837">
                        <c:v>94299.647507812479</c:v>
                      </c:pt>
                      <c:pt idx="3838">
                        <c:v>94421.871780514601</c:v>
                      </c:pt>
                      <c:pt idx="3839">
                        <c:v>94544.246728057085</c:v>
                      </c:pt>
                      <c:pt idx="3840">
                        <c:v>94666.77252725944</c:v>
                      </c:pt>
                      <c:pt idx="3841">
                        <c:v>94789.44935513899</c:v>
                      </c:pt>
                      <c:pt idx="3842">
                        <c:v>94912.277388911039</c:v>
                      </c:pt>
                      <c:pt idx="3843">
                        <c:v>95035.256805989091</c:v>
                      </c:pt>
                      <c:pt idx="3844">
                        <c:v>95158.387783985076</c:v>
                      </c:pt>
                      <c:pt idx="3845">
                        <c:v>95281.67050070953</c:v>
                      </c:pt>
                      <c:pt idx="3846">
                        <c:v>95405.10513417187</c:v>
                      </c:pt>
                      <c:pt idx="3847">
                        <c:v>95528.691862580541</c:v>
                      </c:pt>
                      <c:pt idx="3848">
                        <c:v>95652.43086434326</c:v>
                      </c:pt>
                      <c:pt idx="3849">
                        <c:v>95776.322318067236</c:v>
                      </c:pt>
                      <c:pt idx="3850">
                        <c:v>95900.366402559332</c:v>
                      </c:pt>
                      <c:pt idx="3851">
                        <c:v>96024.563296826353</c:v>
                      </c:pt>
                      <c:pt idx="3852">
                        <c:v>96148.913180075193</c:v>
                      </c:pt>
                      <c:pt idx="3853">
                        <c:v>96273.416231713127</c:v>
                      </c:pt>
                      <c:pt idx="3854">
                        <c:v>96398.072631347924</c:v>
                      </c:pt>
                      <c:pt idx="3855">
                        <c:v>96522.882558788129</c:v>
                      </c:pt>
                      <c:pt idx="3856">
                        <c:v>96647.846194043275</c:v>
                      </c:pt>
                      <c:pt idx="3857">
                        <c:v>96772.963717324092</c:v>
                      </c:pt>
                      <c:pt idx="3858">
                        <c:v>96898.235309042662</c:v>
                      </c:pt>
                      <c:pt idx="3859">
                        <c:v>97023.661149812746</c:v>
                      </c:pt>
                      <c:pt idx="3860">
                        <c:v>97149.241420449907</c:v>
                      </c:pt>
                      <c:pt idx="3861">
                        <c:v>97274.976301971765</c:v>
                      </c:pt>
                      <c:pt idx="3862">
                        <c:v>97400.865975598208</c:v>
                      </c:pt>
                      <c:pt idx="3863">
                        <c:v>97526.910622751573</c:v>
                      </c:pt>
                      <c:pt idx="3864">
                        <c:v>97653.110425056933</c:v>
                      </c:pt>
                      <c:pt idx="3865">
                        <c:v>97779.465564342274</c:v>
                      </c:pt>
                      <c:pt idx="3866">
                        <c:v>97905.976222638696</c:v>
                      </c:pt>
                      <c:pt idx="3867">
                        <c:v>98032.642582180633</c:v>
                      </c:pt>
                      <c:pt idx="3868">
                        <c:v>98159.464825406103</c:v>
                      </c:pt>
                      <c:pt idx="3869">
                        <c:v>98286.443134956906</c:v>
                      </c:pt>
                      <c:pt idx="3870">
                        <c:v>98413.577693678802</c:v>
                      </c:pt>
                      <c:pt idx="3871">
                        <c:v>98501.82658357374</c:v>
                      </c:pt>
                      <c:pt idx="3872">
                        <c:v>98590.15260162596</c:v>
                      </c:pt>
                      <c:pt idx="3873">
                        <c:v>98678.55581360613</c:v>
                      </c:pt>
                      <c:pt idx="3874">
                        <c:v>98767.036285339724</c:v>
                      </c:pt>
                      <c:pt idx="3875">
                        <c:v>98855.594082707044</c:v>
                      </c:pt>
                      <c:pt idx="3876">
                        <c:v>98944.229271643257</c:v>
                      </c:pt>
                      <c:pt idx="3877">
                        <c:v>99032.941918138429</c:v>
                      </c:pt>
                      <c:pt idx="3878">
                        <c:v>99121.732088237623</c:v>
                      </c:pt>
                      <c:pt idx="3879">
                        <c:v>99210.599848040874</c:v>
                      </c:pt>
                      <c:pt idx="3880">
                        <c:v>99299.545263703287</c:v>
                      </c:pt>
                      <c:pt idx="3881">
                        <c:v>99388.56840143507</c:v>
                      </c:pt>
                      <c:pt idx="3882">
                        <c:v>99477.669327501586</c:v>
                      </c:pt>
                      <c:pt idx="3883">
                        <c:v>99566.848108223348</c:v>
                      </c:pt>
                      <c:pt idx="3884">
                        <c:v>99656.104809976139</c:v>
                      </c:pt>
                      <c:pt idx="3885">
                        <c:v>99745.439499190994</c:v>
                      </c:pt>
                      <c:pt idx="3886">
                        <c:v>99834.852242354274</c:v>
                      </c:pt>
                      <c:pt idx="3887">
                        <c:v>99924.343106007713</c:v>
                      </c:pt>
                      <c:pt idx="3888">
                        <c:v>100013.91215674844</c:v>
                      </c:pt>
                      <c:pt idx="3889">
                        <c:v>100103.55946122906</c:v>
                      </c:pt>
                      <c:pt idx="3890">
                        <c:v>100193.28508615769</c:v>
                      </c:pt>
                      <c:pt idx="3891">
                        <c:v>100283.08909829799</c:v>
                      </c:pt>
                      <c:pt idx="3892">
                        <c:v>100372.97156446918</c:v>
                      </c:pt>
                      <c:pt idx="3893">
                        <c:v>100462.93255154615</c:v>
                      </c:pt>
                      <c:pt idx="3894">
                        <c:v>100552.97212645948</c:v>
                      </c:pt>
                      <c:pt idx="3895">
                        <c:v>100643.09035619545</c:v>
                      </c:pt>
                      <c:pt idx="3896">
                        <c:v>100733.28730779613</c:v>
                      </c:pt>
                      <c:pt idx="3897">
                        <c:v>100823.56304835941</c:v>
                      </c:pt>
                      <c:pt idx="3898">
                        <c:v>100913.91764503905</c:v>
                      </c:pt>
                      <c:pt idx="3899">
                        <c:v>101004.35116504472</c:v>
                      </c:pt>
                      <c:pt idx="3900">
                        <c:v>101094.86367564202</c:v>
                      </c:pt>
                      <c:pt idx="3901">
                        <c:v>101185.45524415257</c:v>
                      </c:pt>
                      <c:pt idx="3902">
                        <c:v>101276.12593795407</c:v>
                      </c:pt>
                      <c:pt idx="3903">
                        <c:v>101366.87582448026</c:v>
                      </c:pt>
                      <c:pt idx="3904">
                        <c:v>101457.70497122104</c:v>
                      </c:pt>
                      <c:pt idx="3905">
                        <c:v>101548.6134457225</c:v>
                      </c:pt>
                      <c:pt idx="3906">
                        <c:v>101639.60131558696</c:v>
                      </c:pt>
                      <c:pt idx="3907">
                        <c:v>101730.66864847302</c:v>
                      </c:pt>
                      <c:pt idx="3908">
                        <c:v>101821.81551209558</c:v>
                      </c:pt>
                      <c:pt idx="3909">
                        <c:v>101913.04197422591</c:v>
                      </c:pt>
                      <c:pt idx="3910">
                        <c:v>102004.34810269171</c:v>
                      </c:pt>
                      <c:pt idx="3911">
                        <c:v>102095.73396537715</c:v>
                      </c:pt>
                      <c:pt idx="3912">
                        <c:v>102187.19963022288</c:v>
                      </c:pt>
                      <c:pt idx="3913">
                        <c:v>102278.74516522609</c:v>
                      </c:pt>
                      <c:pt idx="3914">
                        <c:v>102370.37063844061</c:v>
                      </c:pt>
                      <c:pt idx="3915">
                        <c:v>102462.07611797687</c:v>
                      </c:pt>
                      <c:pt idx="3916">
                        <c:v>102553.86167200205</c:v>
                      </c:pt>
                      <c:pt idx="3917">
                        <c:v>102645.72736873999</c:v>
                      </c:pt>
                      <c:pt idx="3918">
                        <c:v>102737.67327647135</c:v>
                      </c:pt>
                      <c:pt idx="3919">
                        <c:v>102829.69946353363</c:v>
                      </c:pt>
                      <c:pt idx="3920">
                        <c:v>102921.80599832116</c:v>
                      </c:pt>
                      <c:pt idx="3921">
                        <c:v>103013.99294928524</c:v>
                      </c:pt>
                      <c:pt idx="3922">
                        <c:v>103106.26038493411</c:v>
                      </c:pt>
                      <c:pt idx="3923">
                        <c:v>103198.60837383305</c:v>
                      </c:pt>
                      <c:pt idx="3924">
                        <c:v>103291.03698460435</c:v>
                      </c:pt>
                      <c:pt idx="3925">
                        <c:v>103383.54628592746</c:v>
                      </c:pt>
                      <c:pt idx="3926">
                        <c:v>103476.13634653894</c:v>
                      </c:pt>
                      <c:pt idx="3927">
                        <c:v>103568.8072352326</c:v>
                      </c:pt>
                      <c:pt idx="3928">
                        <c:v>103661.55902085942</c:v>
                      </c:pt>
                      <c:pt idx="3929">
                        <c:v>103754.39177232773</c:v>
                      </c:pt>
                      <c:pt idx="3930">
                        <c:v>103847.30555860318</c:v>
                      </c:pt>
                      <c:pt idx="3931">
                        <c:v>103940.30044870883</c:v>
                      </c:pt>
                      <c:pt idx="3932">
                        <c:v>104033.37651172515</c:v>
                      </c:pt>
                      <c:pt idx="3933">
                        <c:v>104126.53381679005</c:v>
                      </c:pt>
                      <c:pt idx="3934">
                        <c:v>104219.77243309905</c:v>
                      </c:pt>
                      <c:pt idx="3935">
                        <c:v>104313.09242990518</c:v>
                      </c:pt>
                      <c:pt idx="3936">
                        <c:v>104406.49387651913</c:v>
                      </c:pt>
                      <c:pt idx="3937">
                        <c:v>104499.9768423092</c:v>
                      </c:pt>
                      <c:pt idx="3938">
                        <c:v>104593.54139670146</c:v>
                      </c:pt>
                      <c:pt idx="3939">
                        <c:v>104687.1876091797</c:v>
                      </c:pt>
                      <c:pt idx="3940">
                        <c:v>104780.91554928556</c:v>
                      </c:pt>
                      <c:pt idx="3941">
                        <c:v>104874.7252866185</c:v>
                      </c:pt>
                      <c:pt idx="3942">
                        <c:v>104968.6168908359</c:v>
                      </c:pt>
                      <c:pt idx="3943">
                        <c:v>105062.59043165307</c:v>
                      </c:pt>
                      <c:pt idx="3944">
                        <c:v>105156.6459788433</c:v>
                      </c:pt>
                      <c:pt idx="3945">
                        <c:v>105250.78360223796</c:v>
                      </c:pt>
                      <c:pt idx="3946">
                        <c:v>105345.00337172653</c:v>
                      </c:pt>
                      <c:pt idx="3947">
                        <c:v>105439.30535725655</c:v>
                      </c:pt>
                      <c:pt idx="3948">
                        <c:v>105533.68962883382</c:v>
                      </c:pt>
                      <c:pt idx="3949">
                        <c:v>105628.15625652233</c:v>
                      </c:pt>
                      <c:pt idx="3950">
                        <c:v>105722.70531044436</c:v>
                      </c:pt>
                      <c:pt idx="3951">
                        <c:v>105817.33686078052</c:v>
                      </c:pt>
                      <c:pt idx="3952">
                        <c:v>105912.05097776977</c:v>
                      </c:pt>
                      <c:pt idx="3953">
                        <c:v>106006.84773170952</c:v>
                      </c:pt>
                      <c:pt idx="3954">
                        <c:v>106101.72719295566</c:v>
                      </c:pt>
                      <c:pt idx="3955">
                        <c:v>106196.68943192255</c:v>
                      </c:pt>
                      <c:pt idx="3956">
                        <c:v>106291.73451908317</c:v>
                      </c:pt>
                      <c:pt idx="3957">
                        <c:v>106386.86252496907</c:v>
                      </c:pt>
                      <c:pt idx="3958">
                        <c:v>106482.07352017047</c:v>
                      </c:pt>
                      <c:pt idx="3959">
                        <c:v>106577.36757533632</c:v>
                      </c:pt>
                      <c:pt idx="3960">
                        <c:v>106672.74476117427</c:v>
                      </c:pt>
                      <c:pt idx="3961">
                        <c:v>106768.20514845083</c:v>
                      </c:pt>
                      <c:pt idx="3962">
                        <c:v>106863.74880799132</c:v>
                      </c:pt>
                      <c:pt idx="3963">
                        <c:v>106959.37581068002</c:v>
                      </c:pt>
                      <c:pt idx="3964">
                        <c:v>107055.08622746008</c:v>
                      </c:pt>
                      <c:pt idx="3965">
                        <c:v>107150.88012933367</c:v>
                      </c:pt>
                      <c:pt idx="3966">
                        <c:v>107246.75758736204</c:v>
                      </c:pt>
                      <c:pt idx="3967">
                        <c:v>107342.71867266548</c:v>
                      </c:pt>
                      <c:pt idx="3968">
                        <c:v>107438.76345642345</c:v>
                      </c:pt>
                      <c:pt idx="3969">
                        <c:v>107534.89200987456</c:v>
                      </c:pt>
                      <c:pt idx="3970">
                        <c:v>107631.10440431671</c:v>
                      </c:pt>
                      <c:pt idx="3971">
                        <c:v>107727.40071110704</c:v>
                      </c:pt>
                      <c:pt idx="3972">
                        <c:v>107823.78100166204</c:v>
                      </c:pt>
                      <c:pt idx="3973">
                        <c:v>107920.24534745754</c:v>
                      </c:pt>
                      <c:pt idx="3974">
                        <c:v>108016.79382002889</c:v>
                      </c:pt>
                      <c:pt idx="3975">
                        <c:v>108113.42649097081</c:v>
                      </c:pt>
                      <c:pt idx="3976">
                        <c:v>108210.14343193763</c:v>
                      </c:pt>
                      <c:pt idx="3977">
                        <c:v>108306.94471464319</c:v>
                      </c:pt>
                      <c:pt idx="3978">
                        <c:v>108403.83041086097</c:v>
                      </c:pt>
                      <c:pt idx="3979">
                        <c:v>108500.80059242412</c:v>
                      </c:pt>
                      <c:pt idx="3980">
                        <c:v>108597.85533122551</c:v>
                      </c:pt>
                      <c:pt idx="3981">
                        <c:v>108694.9946992178</c:v>
                      </c:pt>
                      <c:pt idx="3982">
                        <c:v>108792.21876841343</c:v>
                      </c:pt>
                      <c:pt idx="3983">
                        <c:v>108889.5276108847</c:v>
                      </c:pt>
                      <c:pt idx="3984">
                        <c:v>108986.92129876387</c:v>
                      </c:pt>
                      <c:pt idx="3985">
                        <c:v>109084.39990424315</c:v>
                      </c:pt>
                      <c:pt idx="3986">
                        <c:v>109181.9634995747</c:v>
                      </c:pt>
                      <c:pt idx="3987">
                        <c:v>109279.61215707079</c:v>
                      </c:pt>
                      <c:pt idx="3988">
                        <c:v>109377.34594910379</c:v>
                      </c:pt>
                      <c:pt idx="3989">
                        <c:v>109475.16494810623</c:v>
                      </c:pt>
                      <c:pt idx="3990">
                        <c:v>109573.06922657085</c:v>
                      </c:pt>
                      <c:pt idx="3991">
                        <c:v>109671.05885705061</c:v>
                      </c:pt>
                      <c:pt idx="3992">
                        <c:v>109769.1339121588</c:v>
                      </c:pt>
                      <c:pt idx="3993">
                        <c:v>109867.29446456907</c:v>
                      </c:pt>
                      <c:pt idx="3994">
                        <c:v>109965.54058701546</c:v>
                      </c:pt>
                      <c:pt idx="3995">
                        <c:v>110063.87235229247</c:v>
                      </c:pt>
                      <c:pt idx="3996">
                        <c:v>110162.28983325505</c:v>
                      </c:pt>
                      <c:pt idx="3997">
                        <c:v>110260.7931028188</c:v>
                      </c:pt>
                      <c:pt idx="3998">
                        <c:v>110359.38223395983</c:v>
                      </c:pt>
                      <c:pt idx="3999">
                        <c:v>110458.0572997149</c:v>
                      </c:pt>
                      <c:pt idx="4000">
                        <c:v>110556.81837318154</c:v>
                      </c:pt>
                      <c:pt idx="4001">
                        <c:v>110655.66552751795</c:v>
                      </c:pt>
                      <c:pt idx="4002">
                        <c:v>110754.59883594316</c:v>
                      </c:pt>
                      <c:pt idx="4003">
                        <c:v>110853.61837173701</c:v>
                      </c:pt>
                      <c:pt idx="4004">
                        <c:v>110952.72420824031</c:v>
                      </c:pt>
                      <c:pt idx="4005">
                        <c:v>111051.91641885474</c:v>
                      </c:pt>
                      <c:pt idx="4006">
                        <c:v>111151.195077043</c:v>
                      </c:pt>
                      <c:pt idx="4007">
                        <c:v>111250.56025632883</c:v>
                      </c:pt>
                      <c:pt idx="4008">
                        <c:v>111350.01203029706</c:v>
                      </c:pt>
                      <c:pt idx="4009">
                        <c:v>111449.55047259369</c:v>
                      </c:pt>
                      <c:pt idx="4010">
                        <c:v>111549.17565692586</c:v>
                      </c:pt>
                      <c:pt idx="4011">
                        <c:v>111648.88765706201</c:v>
                      </c:pt>
                      <c:pt idx="4012">
                        <c:v>111748.68654683181</c:v>
                      </c:pt>
                      <c:pt idx="4013">
                        <c:v>111848.57240012633</c:v>
                      </c:pt>
                      <c:pt idx="4014">
                        <c:v>111948.54529089796</c:v>
                      </c:pt>
                      <c:pt idx="4015">
                        <c:v>112048.60529316062</c:v>
                      </c:pt>
                      <c:pt idx="4016">
                        <c:v>112148.75248098966</c:v>
                      </c:pt>
                      <c:pt idx="4017">
                        <c:v>112248.98692852195</c:v>
                      </c:pt>
                      <c:pt idx="4018">
                        <c:v>112349.30870995602</c:v>
                      </c:pt>
                      <c:pt idx="4019">
                        <c:v>112449.71789955201</c:v>
                      </c:pt>
                      <c:pt idx="4020">
                        <c:v>112550.21457163172</c:v>
                      </c:pt>
                      <c:pt idx="4021">
                        <c:v>112650.79880057873</c:v>
                      </c:pt>
                      <c:pt idx="4022">
                        <c:v>112751.47066083841</c:v>
                      </c:pt>
                      <c:pt idx="4023">
                        <c:v>112852.23022691795</c:v>
                      </c:pt>
                      <c:pt idx="4024">
                        <c:v>112953.07757338646</c:v>
                      </c:pt>
                      <c:pt idx="4025">
                        <c:v>113054.01277487494</c:v>
                      </c:pt>
                      <c:pt idx="4026">
                        <c:v>113155.03590607645</c:v>
                      </c:pt>
                      <c:pt idx="4027">
                        <c:v>113256.14704174602</c:v>
                      </c:pt>
                      <c:pt idx="4028">
                        <c:v>113357.34625670084</c:v>
                      </c:pt>
                      <c:pt idx="4029">
                        <c:v>113458.63362582021</c:v>
                      </c:pt>
                      <c:pt idx="4030">
                        <c:v>113560.00922404561</c:v>
                      </c:pt>
                      <c:pt idx="4031">
                        <c:v>113661.47312638084</c:v>
                      </c:pt>
                      <c:pt idx="4032">
                        <c:v>113763.02540789185</c:v>
                      </c:pt>
                      <c:pt idx="4033">
                        <c:v>113864.66614370709</c:v>
                      </c:pt>
                      <c:pt idx="4034">
                        <c:v>113966.39540901732</c:v>
                      </c:pt>
                      <c:pt idx="4035">
                        <c:v>114068.21327907576</c:v>
                      </c:pt>
                      <c:pt idx="4036">
                        <c:v>114170.11982919816</c:v>
                      </c:pt>
                      <c:pt idx="4037">
                        <c:v>114272.11513476276</c:v>
                      </c:pt>
                      <c:pt idx="4038">
                        <c:v>114374.19927121044</c:v>
                      </c:pt>
                      <c:pt idx="4039">
                        <c:v>114476.37231404474</c:v>
                      </c:pt>
                      <c:pt idx="4040">
                        <c:v>114578.63433883186</c:v>
                      </c:pt>
                      <c:pt idx="4041">
                        <c:v>114680.98542120079</c:v>
                      </c:pt>
                      <c:pt idx="4042">
                        <c:v>114783.42563684331</c:v>
                      </c:pt>
                      <c:pt idx="4043">
                        <c:v>114885.95506151405</c:v>
                      </c:pt>
                      <c:pt idx="4044">
                        <c:v>114988.57377103053</c:v>
                      </c:pt>
                      <c:pt idx="4045">
                        <c:v>115091.28184127323</c:v>
                      </c:pt>
                      <c:pt idx="4046">
                        <c:v>115194.07934818568</c:v>
                      </c:pt>
                      <c:pt idx="4047">
                        <c:v>115296.96636777444</c:v>
                      </c:pt>
                      <c:pt idx="4048">
                        <c:v>115399.94297610916</c:v>
                      </c:pt>
                      <c:pt idx="4049">
                        <c:v>115503.0092493227</c:v>
                      </c:pt>
                      <c:pt idx="4050">
                        <c:v>115606.16526361105</c:v>
                      </c:pt>
                      <c:pt idx="4051">
                        <c:v>115709.41109523355</c:v>
                      </c:pt>
                      <c:pt idx="4052">
                        <c:v>115812.7468205128</c:v>
                      </c:pt>
                      <c:pt idx="4053">
                        <c:v>115916.17251583478</c:v>
                      </c:pt>
                      <c:pt idx="4054">
                        <c:v>116019.68825764893</c:v>
                      </c:pt>
                      <c:pt idx="4055">
                        <c:v>116123.29412246811</c:v>
                      </c:pt>
                      <c:pt idx="4056">
                        <c:v>116226.9901868687</c:v>
                      </c:pt>
                      <c:pt idx="4057">
                        <c:v>116330.77652749066</c:v>
                      </c:pt>
                      <c:pt idx="4058">
                        <c:v>116434.65322103759</c:v>
                      </c:pt>
                      <c:pt idx="4059">
                        <c:v>116538.62034427673</c:v>
                      </c:pt>
                      <c:pt idx="4060">
                        <c:v>116642.67797403911</c:v>
                      </c:pt>
                      <c:pt idx="4061">
                        <c:v>116746.82618721949</c:v>
                      </c:pt>
                      <c:pt idx="4062">
                        <c:v>116851.06506077644</c:v>
                      </c:pt>
                      <c:pt idx="4063">
                        <c:v>116955.39467173249</c:v>
                      </c:pt>
                      <c:pt idx="4064">
                        <c:v>117059.81509717403</c:v>
                      </c:pt>
                      <c:pt idx="4065">
                        <c:v>117164.32641425147</c:v>
                      </c:pt>
                      <c:pt idx="4066">
                        <c:v>117268.92870017925</c:v>
                      </c:pt>
                      <c:pt idx="4067">
                        <c:v>117373.62203223593</c:v>
                      </c:pt>
                      <c:pt idx="4068">
                        <c:v>117478.40648776415</c:v>
                      </c:pt>
                      <c:pt idx="4069">
                        <c:v>117583.28214417082</c:v>
                      </c:pt>
                      <c:pt idx="4070">
                        <c:v>117688.24907892705</c:v>
                      </c:pt>
                      <c:pt idx="4071">
                        <c:v>117793.30736956824</c:v>
                      </c:pt>
                      <c:pt idx="4072">
                        <c:v>117898.45709369416</c:v>
                      </c:pt>
                      <c:pt idx="4073">
                        <c:v>118003.69832896897</c:v>
                      </c:pt>
                      <c:pt idx="4074">
                        <c:v>118109.03115312132</c:v>
                      </c:pt>
                      <c:pt idx="4075">
                        <c:v>118214.45564394434</c:v>
                      </c:pt>
                      <c:pt idx="4076">
                        <c:v>118319.97187929571</c:v>
                      </c:pt>
                      <c:pt idx="4077">
                        <c:v>118425.57993709776</c:v>
                      </c:pt>
                      <c:pt idx="4078">
                        <c:v>118531.27989533744</c:v>
                      </c:pt>
                      <c:pt idx="4079">
                        <c:v>118637.07183206645</c:v>
                      </c:pt>
                      <c:pt idx="4080">
                        <c:v>118742.95582540125</c:v>
                      </c:pt>
                      <c:pt idx="4081">
                        <c:v>118848.93195352313</c:v>
                      </c:pt>
                      <c:pt idx="4082">
                        <c:v>118955.00029467823</c:v>
                      </c:pt>
                      <c:pt idx="4083">
                        <c:v>119061.16092717765</c:v>
                      </c:pt>
                      <c:pt idx="4084">
                        <c:v>119167.41392939746</c:v>
                      </c:pt>
                      <c:pt idx="4085">
                        <c:v>119273.75937977873</c:v>
                      </c:pt>
                      <c:pt idx="4086">
                        <c:v>119380.19735682769</c:v>
                      </c:pt>
                      <c:pt idx="4087">
                        <c:v>119486.72793911565</c:v>
                      </c:pt>
                      <c:pt idx="4088">
                        <c:v>119593.3512052791</c:v>
                      </c:pt>
                      <c:pt idx="4089">
                        <c:v>119700.06723401984</c:v>
                      </c:pt>
                      <c:pt idx="4090">
                        <c:v>119806.87610410491</c:v>
                      </c:pt>
                      <c:pt idx="4091">
                        <c:v>119913.77789436674</c:v>
                      </c:pt>
                      <c:pt idx="4092">
                        <c:v>120020.77268370311</c:v>
                      </c:pt>
                      <c:pt idx="4093">
                        <c:v>120127.86055107732</c:v>
                      </c:pt>
                      <c:pt idx="4094">
                        <c:v>120235.04157551815</c:v>
                      </c:pt>
                      <c:pt idx="4095">
                        <c:v>120342.31583611993</c:v>
                      </c:pt>
                      <c:pt idx="4096">
                        <c:v>120449.68341204264</c:v>
                      </c:pt>
                      <c:pt idx="4097">
                        <c:v>120557.14438251189</c:v>
                      </c:pt>
                      <c:pt idx="4098">
                        <c:v>120664.69882681903</c:v>
                      </c:pt>
                      <c:pt idx="4099">
                        <c:v>120772.34682432123</c:v>
                      </c:pt>
                      <c:pt idx="4100">
                        <c:v>120880.08845444141</c:v>
                      </c:pt>
                      <c:pt idx="4101">
                        <c:v>120987.92379666843</c:v>
                      </c:pt>
                      <c:pt idx="4102">
                        <c:v>121095.85293055704</c:v>
                      </c:pt>
                      <c:pt idx="4103">
                        <c:v>121203.87593572804</c:v>
                      </c:pt>
                      <c:pt idx="4104">
                        <c:v>121311.99289186823</c:v>
                      </c:pt>
                      <c:pt idx="4105">
                        <c:v>121420.20387873051</c:v>
                      </c:pt>
                      <c:pt idx="4106">
                        <c:v>121528.50897613396</c:v>
                      </c:pt>
                      <c:pt idx="4107">
                        <c:v>121636.90826396384</c:v>
                      </c:pt>
                      <c:pt idx="4108">
                        <c:v>121745.40182217167</c:v>
                      </c:pt>
                      <c:pt idx="4109">
                        <c:v>121853.9897307753</c:v>
                      </c:pt>
                      <c:pt idx="4110">
                        <c:v>121962.67206985891</c:v>
                      </c:pt>
                      <c:pt idx="4111">
                        <c:v>122071.44891957313</c:v>
                      </c:pt>
                      <c:pt idx="4112">
                        <c:v>122180.32036013507</c:v>
                      </c:pt>
                      <c:pt idx="4113">
                        <c:v>122289.28647182834</c:v>
                      </c:pt>
                      <c:pt idx="4114">
                        <c:v>122398.34733500313</c:v>
                      </c:pt>
                      <c:pt idx="4115">
                        <c:v>122507.50303007627</c:v>
                      </c:pt>
                      <c:pt idx="4116">
                        <c:v>122616.75363753131</c:v>
                      </c:pt>
                      <c:pt idx="4117">
                        <c:v>122726.0992379185</c:v>
                      </c:pt>
                      <c:pt idx="4118">
                        <c:v>122835.53991185492</c:v>
                      </c:pt>
                      <c:pt idx="4119">
                        <c:v>122945.07574002451</c:v>
                      </c:pt>
                      <c:pt idx="4120">
                        <c:v>123054.70680317804</c:v>
                      </c:pt>
                      <c:pt idx="4121">
                        <c:v>123164.43318213335</c:v>
                      </c:pt>
                      <c:pt idx="4122">
                        <c:v>123274.25495777522</c:v>
                      </c:pt>
                      <c:pt idx="4123">
                        <c:v>123384.17221105553</c:v>
                      </c:pt>
                      <c:pt idx="4124">
                        <c:v>123494.18502299325</c:v>
                      </c:pt>
                      <c:pt idx="4125">
                        <c:v>123604.29347467459</c:v>
                      </c:pt>
                      <c:pt idx="4126">
                        <c:v>123714.49764725294</c:v>
                      </c:pt>
                      <c:pt idx="4127">
                        <c:v>123824.79762194898</c:v>
                      </c:pt>
                      <c:pt idx="4128">
                        <c:v>123935.19348005073</c:v>
                      </c:pt>
                      <c:pt idx="4129">
                        <c:v>124045.68530291365</c:v>
                      </c:pt>
                      <c:pt idx="4130">
                        <c:v>124156.27317196061</c:v>
                      </c:pt>
                      <c:pt idx="4131">
                        <c:v>124266.95716868198</c:v>
                      </c:pt>
                      <c:pt idx="4132">
                        <c:v>124377.73737463575</c:v>
                      </c:pt>
                      <c:pt idx="4133">
                        <c:v>124488.61387144742</c:v>
                      </c:pt>
                      <c:pt idx="4134">
                        <c:v>124599.58674081026</c:v>
                      </c:pt>
                      <c:pt idx="4135">
                        <c:v>124710.65606448521</c:v>
                      </c:pt>
                      <c:pt idx="4136">
                        <c:v>124821.82192430102</c:v>
                      </c:pt>
                      <c:pt idx="4137">
                        <c:v>124933.08440215424</c:v>
                      </c:pt>
                      <c:pt idx="4138">
                        <c:v>125044.44358000932</c:v>
                      </c:pt>
                      <c:pt idx="4139">
                        <c:v>125155.89953989867</c:v>
                      </c:pt>
                      <c:pt idx="4140">
                        <c:v>125267.45236392273</c:v>
                      </c:pt>
                      <c:pt idx="4141">
                        <c:v>125379.10213424992</c:v>
                      </c:pt>
                      <c:pt idx="4142">
                        <c:v>125490.84893311682</c:v>
                      </c:pt>
                      <c:pt idx="4143">
                        <c:v>125602.69284282817</c:v>
                      </c:pt>
                      <c:pt idx="4144">
                        <c:v>125714.63394575691</c:v>
                      </c:pt>
                      <c:pt idx="4145">
                        <c:v>125826.67232434428</c:v>
                      </c:pt>
                      <c:pt idx="4146">
                        <c:v>125938.80806109986</c:v>
                      </c:pt>
                      <c:pt idx="4147">
                        <c:v>126051.04123860157</c:v>
                      </c:pt>
                      <c:pt idx="4148">
                        <c:v>126163.37193949579</c:v>
                      </c:pt>
                      <c:pt idx="4149">
                        <c:v>126275.80024649744</c:v>
                      </c:pt>
                      <c:pt idx="4150">
                        <c:v>126388.32624238996</c:v>
                      </c:pt>
                      <c:pt idx="4151">
                        <c:v>126500.95001002538</c:v>
                      </c:pt>
                      <c:pt idx="4152">
                        <c:v>126613.67163232442</c:v>
                      </c:pt>
                      <c:pt idx="4153">
                        <c:v>126726.49119227653</c:v>
                      </c:pt>
                      <c:pt idx="4154">
                        <c:v>126839.40877293989</c:v>
                      </c:pt>
                      <c:pt idx="4155">
                        <c:v>126952.42445744158</c:v>
                      </c:pt>
                      <c:pt idx="4156">
                        <c:v>127065.53832897752</c:v>
                      </c:pt>
                      <c:pt idx="4157">
                        <c:v>127178.75047081258</c:v>
                      </c:pt>
                      <c:pt idx="4158">
                        <c:v>127292.06096628059</c:v>
                      </c:pt>
                      <c:pt idx="4159">
                        <c:v>127405.46989878453</c:v>
                      </c:pt>
                      <c:pt idx="4160">
                        <c:v>127518.97735179643</c:v>
                      </c:pt>
                      <c:pt idx="4161">
                        <c:v>127632.58340885749</c:v>
                      </c:pt>
                      <c:pt idx="4162">
                        <c:v>127746.28815357815</c:v>
                      </c:pt>
                      <c:pt idx="4163">
                        <c:v>127860.09166963809</c:v>
                      </c:pt>
                      <c:pt idx="4164">
                        <c:v>127973.99404078638</c:v>
                      </c:pt>
                      <c:pt idx="4165">
                        <c:v>128087.9953508414</c:v>
                      </c:pt>
                      <c:pt idx="4166">
                        <c:v>128202.09568369109</c:v>
                      </c:pt>
                      <c:pt idx="4167">
                        <c:v>128316.29512329283</c:v>
                      </c:pt>
                      <c:pt idx="4168">
                        <c:v>128430.59375367353</c:v>
                      </c:pt>
                      <c:pt idx="4169">
                        <c:v>128544.99165892979</c:v>
                      </c:pt>
                      <c:pt idx="4170">
                        <c:v>128659.48892322785</c:v>
                      </c:pt>
                      <c:pt idx="4171">
                        <c:v>128774.08563080365</c:v>
                      </c:pt>
                      <c:pt idx="4172">
                        <c:v>128888.78186596294</c:v>
                      </c:pt>
                      <c:pt idx="4173">
                        <c:v>129003.57771308134</c:v>
                      </c:pt>
                      <c:pt idx="4174">
                        <c:v>129118.47325660435</c:v>
                      </c:pt>
                      <c:pt idx="4175">
                        <c:v>129233.4685810474</c:v>
                      </c:pt>
                      <c:pt idx="4176">
                        <c:v>129348.56377099597</c:v>
                      </c:pt>
                      <c:pt idx="4177">
                        <c:v>129463.75891110559</c:v>
                      </c:pt>
                      <c:pt idx="4178">
                        <c:v>129579.05408610188</c:v>
                      </c:pt>
                      <c:pt idx="4179">
                        <c:v>129694.44938078074</c:v>
                      </c:pt>
                      <c:pt idx="4180">
                        <c:v>129809.94488000823</c:v>
                      </c:pt>
                      <c:pt idx="4181">
                        <c:v>129925.54066872071</c:v>
                      </c:pt>
                      <c:pt idx="4182">
                        <c:v>130041.23683192495</c:v>
                      </c:pt>
                      <c:pt idx="4183">
                        <c:v>130157.03345469809</c:v>
                      </c:pt>
                      <c:pt idx="4184">
                        <c:v>130272.93062218772</c:v>
                      </c:pt>
                      <c:pt idx="4185">
                        <c:v>130388.92841961197</c:v>
                      </c:pt>
                      <c:pt idx="4186">
                        <c:v>130505.0269322596</c:v>
                      </c:pt>
                      <c:pt idx="4187">
                        <c:v>130621.22624548993</c:v>
                      </c:pt>
                      <c:pt idx="4188">
                        <c:v>130737.52644473304</c:v>
                      </c:pt>
                      <c:pt idx="4189">
                        <c:v>130853.92761548975</c:v>
                      </c:pt>
                      <c:pt idx="4190">
                        <c:v>130970.42984333166</c:v>
                      </c:pt>
                      <c:pt idx="4191">
                        <c:v>131087.03321390125</c:v>
                      </c:pt>
                      <c:pt idx="4192">
                        <c:v>131203.73781291198</c:v>
                      </c:pt>
                      <c:pt idx="4193">
                        <c:v>131320.5437261482</c:v>
                      </c:pt>
                      <c:pt idx="4194">
                        <c:v>131437.45103946538</c:v>
                      </c:pt>
                      <c:pt idx="4195">
                        <c:v>131554.45983879003</c:v>
                      </c:pt>
                      <c:pt idx="4196">
                        <c:v>131671.57021011988</c:v>
                      </c:pt>
                      <c:pt idx="4197">
                        <c:v>131788.78223952383</c:v>
                      </c:pt>
                      <c:pt idx="4198">
                        <c:v>131906.09601314203</c:v>
                      </c:pt>
                      <c:pt idx="4199">
                        <c:v>132023.51161718604</c:v>
                      </c:pt>
                      <c:pt idx="4200">
                        <c:v>132141.02913793875</c:v>
                      </c:pt>
                      <c:pt idx="4201">
                        <c:v>132258.64866175447</c:v>
                      </c:pt>
                      <c:pt idx="4202">
                        <c:v>132376.37027505905</c:v>
                      </c:pt>
                      <c:pt idx="4203">
                        <c:v>132494.1940643499</c:v>
                      </c:pt>
                      <c:pt idx="4204">
                        <c:v>132612.12011619602</c:v>
                      </c:pt>
                      <c:pt idx="4205">
                        <c:v>132730.14851723815</c:v>
                      </c:pt>
                      <c:pt idx="4206">
                        <c:v>132848.27935418874</c:v>
                      </c:pt>
                      <c:pt idx="4207">
                        <c:v>132966.51271383197</c:v>
                      </c:pt>
                      <c:pt idx="4208">
                        <c:v>133084.84868302394</c:v>
                      </c:pt>
                      <c:pt idx="4209">
                        <c:v>133203.28734869265</c:v>
                      </c:pt>
                      <c:pt idx="4210">
                        <c:v>133321.82879783804</c:v>
                      </c:pt>
                      <c:pt idx="4211">
                        <c:v>133440.47311753209</c:v>
                      </c:pt>
                      <c:pt idx="4212">
                        <c:v>133559.22039491887</c:v>
                      </c:pt>
                      <c:pt idx="4213">
                        <c:v>133678.07071721458</c:v>
                      </c:pt>
                      <c:pt idx="4214">
                        <c:v>133797.02417170766</c:v>
                      </c:pt>
                      <c:pt idx="4215">
                        <c:v>133916.08084575876</c:v>
                      </c:pt>
                      <c:pt idx="4216">
                        <c:v>134035.24082680084</c:v>
                      </c:pt>
                      <c:pt idx="4217">
                        <c:v>134154.5042023393</c:v>
                      </c:pt>
                      <c:pt idx="4218">
                        <c:v>134273.87105995193</c:v>
                      </c:pt>
                      <c:pt idx="4219">
                        <c:v>134393.341487289</c:v>
                      </c:pt>
                      <c:pt idx="4220">
                        <c:v>134512.91557207337</c:v>
                      </c:pt>
                      <c:pt idx="4221">
                        <c:v>134632.59340210049</c:v>
                      </c:pt>
                      <c:pt idx="4222">
                        <c:v>134752.37506523851</c:v>
                      </c:pt>
                      <c:pt idx="4223">
                        <c:v>134872.26064942827</c:v>
                      </c:pt>
                      <c:pt idx="4224">
                        <c:v>134992.25024268337</c:v>
                      </c:pt>
                      <c:pt idx="4225">
                        <c:v>135112.34393309033</c:v>
                      </c:pt>
                      <c:pt idx="4226">
                        <c:v>135232.54180880857</c:v>
                      </c:pt>
                      <c:pt idx="4227">
                        <c:v>135352.84395807044</c:v>
                      </c:pt>
                      <c:pt idx="4228">
                        <c:v>135473.25046918131</c:v>
                      </c:pt>
                      <c:pt idx="4229">
                        <c:v>135593.7614305196</c:v>
                      </c:pt>
                      <c:pt idx="4230">
                        <c:v>135714.37693053699</c:v>
                      </c:pt>
                      <c:pt idx="4231">
                        <c:v>135835.09705775825</c:v>
                      </c:pt>
                      <c:pt idx="4232">
                        <c:v>135955.92190078145</c:v>
                      </c:pt>
                      <c:pt idx="4233">
                        <c:v>136076.85154827801</c:v>
                      </c:pt>
                      <c:pt idx="4234">
                        <c:v>136197.88608899267</c:v>
                      </c:pt>
                      <c:pt idx="4235">
                        <c:v>136319.02561174365</c:v>
                      </c:pt>
                      <c:pt idx="4236">
                        <c:v>136440.27020542265</c:v>
                      </c:pt>
                      <c:pt idx="4237">
                        <c:v>136561.61995899494</c:v>
                      </c:pt>
                      <c:pt idx="4238">
                        <c:v>136683.07496149943</c:v>
                      </c:pt>
                      <c:pt idx="4239">
                        <c:v>136804.63530204861</c:v>
                      </c:pt>
                      <c:pt idx="4240">
                        <c:v>136926.30106982883</c:v>
                      </c:pt>
                      <c:pt idx="4241">
                        <c:v>137048.07235410015</c:v>
                      </c:pt>
                      <c:pt idx="4242">
                        <c:v>137169.9492441965</c:v>
                      </c:pt>
                      <c:pt idx="4243">
                        <c:v>137291.93182952577</c:v>
                      </c:pt>
                      <c:pt idx="4244">
                        <c:v>137414.02019956979</c:v>
                      </c:pt>
                      <c:pt idx="4245">
                        <c:v>137536.21444388444</c:v>
                      </c:pt>
                      <c:pt idx="4246">
                        <c:v>137658.51465209969</c:v>
                      </c:pt>
                      <c:pt idx="4247">
                        <c:v>137780.92091391969</c:v>
                      </c:pt>
                      <c:pt idx="4248">
                        <c:v>137903.43331912271</c:v>
                      </c:pt>
                      <c:pt idx="4249">
                        <c:v>138026.0519575614</c:v>
                      </c:pt>
                      <c:pt idx="4250">
                        <c:v>138148.77691916272</c:v>
                      </c:pt>
                      <c:pt idx="4251">
                        <c:v>138271.608293928</c:v>
                      </c:pt>
                      <c:pt idx="4252">
                        <c:v>138394.54617193306</c:v>
                      </c:pt>
                      <c:pt idx="4253">
                        <c:v>138517.59064332818</c:v>
                      </c:pt>
                      <c:pt idx="4254">
                        <c:v>138640.74179833828</c:v>
                      </c:pt>
                      <c:pt idx="4255">
                        <c:v>138763.99972726288</c:v>
                      </c:pt>
                      <c:pt idx="4256">
                        <c:v>138887.36452047623</c:v>
                      </c:pt>
                      <c:pt idx="4257">
                        <c:v>139010.83626842729</c:v>
                      </c:pt>
                      <c:pt idx="4258">
                        <c:v>139134.41506163988</c:v>
                      </c:pt>
                      <c:pt idx="4259">
                        <c:v>139258.1009907127</c:v>
                      </c:pt>
                      <c:pt idx="4260">
                        <c:v>139381.89414631933</c:v>
                      </c:pt>
                      <c:pt idx="4261">
                        <c:v>139505.79461920843</c:v>
                      </c:pt>
                      <c:pt idx="4262">
                        <c:v>139629.80250020369</c:v>
                      </c:pt>
                      <c:pt idx="4263">
                        <c:v>139753.91788020387</c:v>
                      </c:pt>
                      <c:pt idx="4264">
                        <c:v>139878.14085018297</c:v>
                      </c:pt>
                      <c:pt idx="4265">
                        <c:v>140002.47150119024</c:v>
                      </c:pt>
                      <c:pt idx="4266">
                        <c:v>140126.90992435018</c:v>
                      </c:pt>
                      <c:pt idx="4267">
                        <c:v>140251.45621086273</c:v>
                      </c:pt>
                      <c:pt idx="4268">
                        <c:v>140376.11045200319</c:v>
                      </c:pt>
                      <c:pt idx="4269">
                        <c:v>140500.87273912237</c:v>
                      </c:pt>
                      <c:pt idx="4270">
                        <c:v>140625.74316364666</c:v>
                      </c:pt>
                      <c:pt idx="4271">
                        <c:v>140750.72181707801</c:v>
                      </c:pt>
                      <c:pt idx="4272">
                        <c:v>140875.80879099405</c:v>
                      </c:pt>
                      <c:pt idx="4273">
                        <c:v>141001.00417704816</c:v>
                      </c:pt>
                      <c:pt idx="4274">
                        <c:v>141126.30806696953</c:v>
                      </c:pt>
                      <c:pt idx="4275">
                        <c:v>141251.72055256311</c:v>
                      </c:pt>
                      <c:pt idx="4276">
                        <c:v>141377.2417257099</c:v>
                      </c:pt>
                      <c:pt idx="4277">
                        <c:v>141502.87167836679</c:v>
                      </c:pt>
                      <c:pt idx="4278">
                        <c:v>141628.61050256671</c:v>
                      </c:pt>
                      <c:pt idx="4279">
                        <c:v>141754.45829041876</c:v>
                      </c:pt>
                      <c:pt idx="4280">
                        <c:v>141880.4151341081</c:v>
                      </c:pt>
                      <c:pt idx="4281">
                        <c:v>142006.48112589619</c:v>
                      </c:pt>
                      <c:pt idx="4282">
                        <c:v>142132.65635812073</c:v>
                      </c:pt>
                      <c:pt idx="4283">
                        <c:v>142258.9409231958</c:v>
                      </c:pt>
                      <c:pt idx="4284">
                        <c:v>142385.33491361188</c:v>
                      </c:pt>
                      <c:pt idx="4285">
                        <c:v>142511.83842193588</c:v>
                      </c:pt>
                      <c:pt idx="4286">
                        <c:v>142638.45154081134</c:v>
                      </c:pt>
                      <c:pt idx="4287">
                        <c:v>142765.17436295826</c:v>
                      </c:pt>
                      <c:pt idx="4288">
                        <c:v>142892.00698117341</c:v>
                      </c:pt>
                      <c:pt idx="4289">
                        <c:v>143018.9494883302</c:v>
                      </c:pt>
                      <c:pt idx="4290">
                        <c:v>143146.00197737888</c:v>
                      </c:pt>
                      <c:pt idx="4291">
                        <c:v>143273.16454134652</c:v>
                      </c:pt>
                      <c:pt idx="4292">
                        <c:v>143400.43727333707</c:v>
                      </c:pt>
                      <c:pt idx="4293">
                        <c:v>143527.82026653149</c:v>
                      </c:pt>
                      <c:pt idx="4294">
                        <c:v>143655.31361418773</c:v>
                      </c:pt>
                      <c:pt idx="4295">
                        <c:v>143782.91740964082</c:v>
                      </c:pt>
                      <c:pt idx="4296">
                        <c:v>143910.63174630303</c:v>
                      </c:pt>
                      <c:pt idx="4297">
                        <c:v>144038.45671766374</c:v>
                      </c:pt>
                      <c:pt idx="4298">
                        <c:v>144166.39241728964</c:v>
                      </c:pt>
                      <c:pt idx="4299">
                        <c:v>144294.43893882481</c:v>
                      </c:pt>
                      <c:pt idx="4300">
                        <c:v>144422.59637599069</c:v>
                      </c:pt>
                      <c:pt idx="4301">
                        <c:v>144550.86482258618</c:v>
                      </c:pt>
                      <c:pt idx="4302">
                        <c:v>144679.24437248774</c:v>
                      </c:pt>
                      <c:pt idx="4303">
                        <c:v>144807.73511964941</c:v>
                      </c:pt>
                      <c:pt idx="4304">
                        <c:v>144936.33715810286</c:v>
                      </c:pt>
                      <c:pt idx="4305">
                        <c:v>145065.05058195748</c:v>
                      </c:pt>
                      <c:pt idx="4306">
                        <c:v>145193.87548540047</c:v>
                      </c:pt>
                      <c:pt idx="4307">
                        <c:v>145322.81196269684</c:v>
                      </c:pt>
                      <c:pt idx="4308">
                        <c:v>145451.86010818955</c:v>
                      </c:pt>
                      <c:pt idx="4309">
                        <c:v>145581.02001629947</c:v>
                      </c:pt>
                      <c:pt idx="4310">
                        <c:v>145710.29178152554</c:v>
                      </c:pt>
                      <c:pt idx="4311">
                        <c:v>145839.67549844479</c:v>
                      </c:pt>
                      <c:pt idx="4312">
                        <c:v>145969.17126171241</c:v>
                      </c:pt>
                      <c:pt idx="4313">
                        <c:v>146098.77916606178</c:v>
                      </c:pt>
                      <c:pt idx="4314">
                        <c:v>146228.49930630461</c:v>
                      </c:pt>
                      <c:pt idx="4315">
                        <c:v>146358.33177733092</c:v>
                      </c:pt>
                      <c:pt idx="4316">
                        <c:v>146488.27667410919</c:v>
                      </c:pt>
                      <c:pt idx="4317">
                        <c:v>146618.33409168629</c:v>
                      </c:pt>
                      <c:pt idx="4318">
                        <c:v>146748.50412518773</c:v>
                      </c:pt>
                      <c:pt idx="4319">
                        <c:v>146878.78686981753</c:v>
                      </c:pt>
                      <c:pt idx="4320">
                        <c:v>147009.18242085841</c:v>
                      </c:pt>
                      <c:pt idx="4321">
                        <c:v>147139.69087367185</c:v>
                      </c:pt>
                      <c:pt idx="4322">
                        <c:v>147270.31232369808</c:v>
                      </c:pt>
                      <c:pt idx="4323">
                        <c:v>147401.04686645622</c:v>
                      </c:pt>
                      <c:pt idx="4324">
                        <c:v>147531.89459754428</c:v>
                      </c:pt>
                      <c:pt idx="4325">
                        <c:v>147662.85561263925</c:v>
                      </c:pt>
                      <c:pt idx="4326">
                        <c:v>147793.93000749723</c:v>
                      </c:pt>
                      <c:pt idx="4327">
                        <c:v>147925.11787795334</c:v>
                      </c:pt>
                      <c:pt idx="4328">
                        <c:v>148056.4193199219</c:v>
                      </c:pt>
                      <c:pt idx="4329">
                        <c:v>148187.83442939649</c:v>
                      </c:pt>
                      <c:pt idx="4330">
                        <c:v>148319.36330244999</c:v>
                      </c:pt>
                      <c:pt idx="4331">
                        <c:v>148451.00603523469</c:v>
                      </c:pt>
                      <c:pt idx="4332">
                        <c:v>148582.76272398219</c:v>
                      </c:pt>
                      <c:pt idx="4333">
                        <c:v>148714.63346500375</c:v>
                      </c:pt>
                      <c:pt idx="4334">
                        <c:v>148846.61835469003</c:v>
                      </c:pt>
                      <c:pt idx="4335">
                        <c:v>148978.71748951141</c:v>
                      </c:pt>
                      <c:pt idx="4336">
                        <c:v>149110.93096601794</c:v>
                      </c:pt>
                      <c:pt idx="4337">
                        <c:v>149243.25888083942</c:v>
                      </c:pt>
                      <c:pt idx="4338">
                        <c:v>149375.70133068546</c:v>
                      </c:pt>
                      <c:pt idx="4339">
                        <c:v>149508.25841234555</c:v>
                      </c:pt>
                      <c:pt idx="4340">
                        <c:v>149640.93022268915</c:v>
                      </c:pt>
                      <c:pt idx="4341">
                        <c:v>149773.71685866569</c:v>
                      </c:pt>
                      <c:pt idx="4342">
                        <c:v>149906.61841730471</c:v>
                      </c:pt>
                      <c:pt idx="4343">
                        <c:v>150039.63499571587</c:v>
                      </c:pt>
                      <c:pt idx="4344">
                        <c:v>150172.76669108905</c:v>
                      </c:pt>
                      <c:pt idx="4345">
                        <c:v>150306.01360069442</c:v>
                      </c:pt>
                      <c:pt idx="4346">
                        <c:v>150439.37582188245</c:v>
                      </c:pt>
                      <c:pt idx="4347">
                        <c:v>150572.853452084</c:v>
                      </c:pt>
                      <c:pt idx="4348">
                        <c:v>150706.44658881045</c:v>
                      </c:pt>
                      <c:pt idx="4349">
                        <c:v>150840.15532965361</c:v>
                      </c:pt>
                      <c:pt idx="4350">
                        <c:v>150973.97977228599</c:v>
                      </c:pt>
                      <c:pt idx="4351">
                        <c:v>151107.92001446072</c:v>
                      </c:pt>
                      <c:pt idx="4352">
                        <c:v>151241.97615401165</c:v>
                      </c:pt>
                      <c:pt idx="4353">
                        <c:v>151376.14828885341</c:v>
                      </c:pt>
                      <c:pt idx="4354">
                        <c:v>151510.43651698151</c:v>
                      </c:pt>
                      <c:pt idx="4355">
                        <c:v>151644.84093647238</c:v>
                      </c:pt>
                      <c:pt idx="4356">
                        <c:v>151779.36164548341</c:v>
                      </c:pt>
                      <c:pt idx="4357">
                        <c:v>151913.99874225308</c:v>
                      </c:pt>
                      <c:pt idx="4358">
                        <c:v>152048.75232510094</c:v>
                      </c:pt>
                      <c:pt idx="4359">
                        <c:v>152183.62249242779</c:v>
                      </c:pt>
                      <c:pt idx="4360">
                        <c:v>152318.60934271559</c:v>
                      </c:pt>
                      <c:pt idx="4361">
                        <c:v>152453.71297452765</c:v>
                      </c:pt>
                      <c:pt idx="4362">
                        <c:v>152588.9334865087</c:v>
                      </c:pt>
                      <c:pt idx="4363">
                        <c:v>152724.27097738491</c:v>
                      </c:pt>
                      <c:pt idx="4364">
                        <c:v>152859.72554596394</c:v>
                      </c:pt>
                      <c:pt idx="4365">
                        <c:v>152995.29729113501</c:v>
                      </c:pt>
                      <c:pt idx="4366">
                        <c:v>153130.98631186897</c:v>
                      </c:pt>
                      <c:pt idx="4367">
                        <c:v>153266.79270721844</c:v>
                      </c:pt>
                      <c:pt idx="4368">
                        <c:v>153402.71657631776</c:v>
                      </c:pt>
                      <c:pt idx="4369">
                        <c:v>153538.75801838315</c:v>
                      </c:pt>
                      <c:pt idx="4370">
                        <c:v>153674.91713271273</c:v>
                      </c:pt>
                      <c:pt idx="4371">
                        <c:v>153811.19401868657</c:v>
                      </c:pt>
                      <c:pt idx="4372">
                        <c:v>153947.58877576681</c:v>
                      </c:pt>
                      <c:pt idx="4373">
                        <c:v>154084.10150349766</c:v>
                      </c:pt>
                      <c:pt idx="4374">
                        <c:v>154220.73230150552</c:v>
                      </c:pt>
                      <c:pt idx="4375">
                        <c:v>154357.48126949905</c:v>
                      </c:pt>
                      <c:pt idx="4376">
                        <c:v>154494.34850726917</c:v>
                      </c:pt>
                      <c:pt idx="4377">
                        <c:v>154631.33411468923</c:v>
                      </c:pt>
                      <c:pt idx="4378">
                        <c:v>154768.43819171496</c:v>
                      </c:pt>
                      <c:pt idx="4379">
                        <c:v>154905.66083838462</c:v>
                      </c:pt>
                      <c:pt idx="4380">
                        <c:v>155043.00215481906</c:v>
                      </c:pt>
                      <c:pt idx="4381">
                        <c:v>155180.46224122174</c:v>
                      </c:pt>
                      <c:pt idx="4382">
                        <c:v>155318.04119787883</c:v>
                      </c:pt>
                      <c:pt idx="4383">
                        <c:v>155455.73912515928</c:v>
                      </c:pt>
                      <c:pt idx="4384">
                        <c:v>155593.55612351489</c:v>
                      </c:pt>
                      <c:pt idx="4385">
                        <c:v>155731.49229348035</c:v>
                      </c:pt>
                      <c:pt idx="4386">
                        <c:v>155869.54773567329</c:v>
                      </c:pt>
                      <c:pt idx="4387">
                        <c:v>156007.72255079445</c:v>
                      </c:pt>
                      <c:pt idx="4388">
                        <c:v>156146.01683962761</c:v>
                      </c:pt>
                      <c:pt idx="4389">
                        <c:v>156284.43070303975</c:v>
                      </c:pt>
                      <c:pt idx="4390">
                        <c:v>156422.96424198107</c:v>
                      </c:pt>
                      <c:pt idx="4391">
                        <c:v>156561.61755748515</c:v>
                      </c:pt>
                      <c:pt idx="4392">
                        <c:v>156700.39075066886</c:v>
                      </c:pt>
                      <c:pt idx="4393">
                        <c:v>156839.28392273257</c:v>
                      </c:pt>
                      <c:pt idx="4394">
                        <c:v>156978.29717496014</c:v>
                      </c:pt>
                      <c:pt idx="4395">
                        <c:v>157117.43060871898</c:v>
                      </c:pt>
                      <c:pt idx="4396">
                        <c:v>157256.6843254602</c:v>
                      </c:pt>
                      <c:pt idx="4397">
                        <c:v>157396.05842671855</c:v>
                      </c:pt>
                      <c:pt idx="4398">
                        <c:v>157535.55301411261</c:v>
                      </c:pt>
                      <c:pt idx="4399">
                        <c:v>157675.16818934484</c:v>
                      </c:pt>
                      <c:pt idx="4400">
                        <c:v>157814.90405420153</c:v>
                      </c:pt>
                      <c:pt idx="4401">
                        <c:v>157954.760710553</c:v>
                      </c:pt>
                      <c:pt idx="4402">
                        <c:v>158094.73826035365</c:v>
                      </c:pt>
                      <c:pt idx="4403">
                        <c:v>158234.83680564191</c:v>
                      </c:pt>
                      <c:pt idx="4404">
                        <c:v>158375.0564485405</c:v>
                      </c:pt>
                      <c:pt idx="4405">
                        <c:v>158515.39729125635</c:v>
                      </c:pt>
                      <c:pt idx="4406">
                        <c:v>158655.85943608067</c:v>
                      </c:pt>
                      <c:pt idx="4407">
                        <c:v>158796.44298538912</c:v>
                      </c:pt>
                      <c:pt idx="4408">
                        <c:v>158937.14804164181</c:v>
                      </c:pt>
                      <c:pt idx="4409">
                        <c:v>159077.97470738337</c:v>
                      </c:pt>
                      <c:pt idx="4410">
                        <c:v>159218.923085243</c:v>
                      </c:pt>
                      <c:pt idx="4411">
                        <c:v>159359.99327793458</c:v>
                      </c:pt>
                      <c:pt idx="4412">
                        <c:v>159501.18538825677</c:v>
                      </c:pt>
                      <c:pt idx="4413">
                        <c:v>159642.49951909296</c:v>
                      </c:pt>
                      <c:pt idx="4414">
                        <c:v>159783.93577341142</c:v>
                      </c:pt>
                      <c:pt idx="4415">
                        <c:v>159925.49425426539</c:v>
                      </c:pt>
                      <c:pt idx="4416">
                        <c:v>160067.17506479312</c:v>
                      </c:pt>
                      <c:pt idx="4417">
                        <c:v>160208.97830821789</c:v>
                      </c:pt>
                      <c:pt idx="4418">
                        <c:v>160350.90408784812</c:v>
                      </c:pt>
                      <c:pt idx="4419">
                        <c:v>160492.95250707751</c:v>
                      </c:pt>
                      <c:pt idx="4420">
                        <c:v>160635.12366938501</c:v>
                      </c:pt>
                      <c:pt idx="4421">
                        <c:v>160777.41767833487</c:v>
                      </c:pt>
                      <c:pt idx="4422">
                        <c:v>160919.83463757683</c:v>
                      </c:pt>
                      <c:pt idx="4423">
                        <c:v>161062.37465084606</c:v>
                      </c:pt>
                      <c:pt idx="4424">
                        <c:v>161205.03782196331</c:v>
                      </c:pt>
                      <c:pt idx="4425">
                        <c:v>161347.82425483494</c:v>
                      </c:pt>
                      <c:pt idx="4426">
                        <c:v>161490.73405345308</c:v>
                      </c:pt>
                      <c:pt idx="4427">
                        <c:v>161633.76732189549</c:v>
                      </c:pt>
                      <c:pt idx="4428">
                        <c:v>161776.9241643259</c:v>
                      </c:pt>
                      <c:pt idx="4429">
                        <c:v>161920.20468499383</c:v>
                      </c:pt>
                      <c:pt idx="4430">
                        <c:v>162063.60898823483</c:v>
                      </c:pt>
                      <c:pt idx="4431">
                        <c:v>162207.13717847053</c:v>
                      </c:pt>
                      <c:pt idx="4432">
                        <c:v>162350.78936020855</c:v>
                      </c:pt>
                      <c:pt idx="4433">
                        <c:v>162494.56563804281</c:v>
                      </c:pt>
                      <c:pt idx="4434">
                        <c:v>162638.46611665341</c:v>
                      </c:pt>
                      <c:pt idx="4435">
                        <c:v>162782.49090080679</c:v>
                      </c:pt>
                      <c:pt idx="4436">
                        <c:v>162926.64009535577</c:v>
                      </c:pt>
                      <c:pt idx="4437">
                        <c:v>163070.91380523969</c:v>
                      </c:pt>
                      <c:pt idx="4438">
                        <c:v>163215.3121354843</c:v>
                      </c:pt>
                      <c:pt idx="4439">
                        <c:v>163359.83519120203</c:v>
                      </c:pt>
                      <c:pt idx="4440">
                        <c:v>163504.48307759195</c:v>
                      </c:pt>
                      <c:pt idx="4441">
                        <c:v>163649.25589993989</c:v>
                      </c:pt>
                      <c:pt idx="4442">
                        <c:v>163794.15376361847</c:v>
                      </c:pt>
                      <c:pt idx="4443">
                        <c:v>163939.17677408719</c:v>
                      </c:pt>
                      <c:pt idx="4444">
                        <c:v>164084.32503689249</c:v>
                      </c:pt>
                      <c:pt idx="4445">
                        <c:v>164229.59865766787</c:v>
                      </c:pt>
                      <c:pt idx="4446">
                        <c:v>164374.99774213388</c:v>
                      </c:pt>
                      <c:pt idx="4447">
                        <c:v>164520.52239609824</c:v>
                      </c:pt>
                      <c:pt idx="4448">
                        <c:v>164666.17272545586</c:v>
                      </c:pt>
                      <c:pt idx="4449">
                        <c:v>164811.94883618903</c:v>
                      </c:pt>
                      <c:pt idx="4450">
                        <c:v>164957.85083436733</c:v>
                      </c:pt>
                      <c:pt idx="4451">
                        <c:v>165103.87882614779</c:v>
                      </c:pt>
                      <c:pt idx="4452">
                        <c:v>165250.03291777501</c:v>
                      </c:pt>
                      <c:pt idx="4453">
                        <c:v>165396.31321558115</c:v>
                      </c:pt>
                      <c:pt idx="4454">
                        <c:v>165542.71982598596</c:v>
                      </c:pt>
                      <c:pt idx="4455">
                        <c:v>165689.252855497</c:v>
                      </c:pt>
                      <c:pt idx="4456">
                        <c:v>165835.91241070954</c:v>
                      </c:pt>
                      <c:pt idx="4457">
                        <c:v>165982.69859830677</c:v>
                      </c:pt>
                      <c:pt idx="4458">
                        <c:v>166129.61152505982</c:v>
                      </c:pt>
                      <c:pt idx="4459">
                        <c:v>166276.65129782783</c:v>
                      </c:pt>
                      <c:pt idx="4460">
                        <c:v>166423.81802355795</c:v>
                      </c:pt>
                      <c:pt idx="4461">
                        <c:v>166571.11180928553</c:v>
                      </c:pt>
                      <c:pt idx="4462">
                        <c:v>166718.53276213413</c:v>
                      </c:pt>
                      <c:pt idx="4463">
                        <c:v>166866.08098931558</c:v>
                      </c:pt>
                      <c:pt idx="4464">
                        <c:v>167013.75659813013</c:v>
                      </c:pt>
                      <c:pt idx="4465">
                        <c:v>167161.55969596643</c:v>
                      </c:pt>
                      <c:pt idx="4466">
                        <c:v>167309.49039030159</c:v>
                      </c:pt>
                      <c:pt idx="4467">
                        <c:v>167457.54878870136</c:v>
                      </c:pt>
                      <c:pt idx="4468">
                        <c:v>167605.73499882012</c:v>
                      </c:pt>
                      <c:pt idx="4469">
                        <c:v>167754.04912840095</c:v>
                      </c:pt>
                      <c:pt idx="4470">
                        <c:v>167902.49128527573</c:v>
                      </c:pt>
                      <c:pt idx="4471">
                        <c:v>168051.06157736521</c:v>
                      </c:pt>
                      <c:pt idx="4472">
                        <c:v>168199.76011267904</c:v>
                      </c:pt>
                      <c:pt idx="4473">
                        <c:v>168348.58699931591</c:v>
                      </c:pt>
                      <c:pt idx="4474">
                        <c:v>168497.54234546362</c:v>
                      </c:pt>
                      <c:pt idx="4475">
                        <c:v>168646.62625939903</c:v>
                      </c:pt>
                      <c:pt idx="4476">
                        <c:v>168795.83884948824</c:v>
                      </c:pt>
                      <c:pt idx="4477">
                        <c:v>168945.18022418674</c:v>
                      </c:pt>
                      <c:pt idx="4478">
                        <c:v>169094.65049203928</c:v>
                      </c:pt>
                      <c:pt idx="4479">
                        <c:v>169244.24976168005</c:v>
                      </c:pt>
                      <c:pt idx="4480">
                        <c:v>169393.97814183283</c:v>
                      </c:pt>
                      <c:pt idx="4481">
                        <c:v>169543.8357413109</c:v>
                      </c:pt>
                      <c:pt idx="4482">
                        <c:v>169693.82266901725</c:v>
                      </c:pt>
                      <c:pt idx="4483">
                        <c:v>169843.93903394454</c:v>
                      </c:pt>
                      <c:pt idx="4484">
                        <c:v>169994.18494517525</c:v>
                      </c:pt>
                      <c:pt idx="4485">
                        <c:v>170144.56051188175</c:v>
                      </c:pt>
                      <c:pt idx="4486">
                        <c:v>170295.06584332633</c:v>
                      </c:pt>
                      <c:pt idx="4487">
                        <c:v>170445.70104886129</c:v>
                      </c:pt>
                      <c:pt idx="4488">
                        <c:v>170596.46623792907</c:v>
                      </c:pt>
                      <c:pt idx="4489">
                        <c:v>170747.36152006217</c:v>
                      </c:pt>
                      <c:pt idx="4490">
                        <c:v>170898.38700488347</c:v>
                      </c:pt>
                      <c:pt idx="4491">
                        <c:v>171049.54280210601</c:v>
                      </c:pt>
                      <c:pt idx="4492">
                        <c:v>171200.82902153322</c:v>
                      </c:pt>
                      <c:pt idx="4493">
                        <c:v>171352.24577305914</c:v>
                      </c:pt>
                      <c:pt idx="4494">
                        <c:v>171503.79316666815</c:v>
                      </c:pt>
                      <c:pt idx="4495">
                        <c:v>171655.47131243534</c:v>
                      </c:pt>
                      <c:pt idx="4496">
                        <c:v>171807.28032052636</c:v>
                      </c:pt>
                      <c:pt idx="4497">
                        <c:v>171959.22030119775</c:v>
                      </c:pt>
                      <c:pt idx="4498">
                        <c:v>172111.29136479678</c:v>
                      </c:pt>
                      <c:pt idx="4499">
                        <c:v>172263.49362176159</c:v>
                      </c:pt>
                      <c:pt idx="4500">
                        <c:v>172415.82718262135</c:v>
                      </c:pt>
                      <c:pt idx="4501">
                        <c:v>172568.29215799621</c:v>
                      </c:pt>
                      <c:pt idx="4502">
                        <c:v>172720.88865859745</c:v>
                      </c:pt>
                      <c:pt idx="4503">
                        <c:v>172873.61679522754</c:v>
                      </c:pt>
                      <c:pt idx="4504">
                        <c:v>173026.47667878019</c:v>
                      </c:pt>
                      <c:pt idx="4505">
                        <c:v>173179.46842024045</c:v>
                      </c:pt>
                      <c:pt idx="4506">
                        <c:v>173332.59213068479</c:v>
                      </c:pt>
                      <c:pt idx="4507">
                        <c:v>173485.84792128115</c:v>
                      </c:pt>
                      <c:pt idx="4508">
                        <c:v>173639.23590328897</c:v>
                      </c:pt>
                      <c:pt idx="4509">
                        <c:v>173792.7561880594</c:v>
                      </c:pt>
                      <c:pt idx="4510">
                        <c:v>173946.40888703524</c:v>
                      </c:pt>
                      <c:pt idx="4511">
                        <c:v>174100.19411175107</c:v>
                      </c:pt>
                      <c:pt idx="4512">
                        <c:v>174254.11197383332</c:v>
                      </c:pt>
                      <c:pt idx="4513">
                        <c:v>174408.1625850003</c:v>
                      </c:pt>
                      <c:pt idx="4514">
                        <c:v>174562.34605706242</c:v>
                      </c:pt>
                      <c:pt idx="4515">
                        <c:v>174716.66250192202</c:v>
                      </c:pt>
                      <c:pt idx="4516">
                        <c:v>174871.11203157369</c:v>
                      </c:pt>
                      <c:pt idx="4517">
                        <c:v>175025.69475810422</c:v>
                      </c:pt>
                      <c:pt idx="4518">
                        <c:v>175180.41079369266</c:v>
                      </c:pt>
                      <c:pt idx="4519">
                        <c:v>175335.26025061044</c:v>
                      </c:pt>
                      <c:pt idx="4520">
                        <c:v>175490.24324122144</c:v>
                      </c:pt>
                      <c:pt idx="4521">
                        <c:v>175645.35987798206</c:v>
                      </c:pt>
                      <c:pt idx="4522">
                        <c:v>175800.61027344124</c:v>
                      </c:pt>
                      <c:pt idx="4523">
                        <c:v>175955.99454024064</c:v>
                      </c:pt>
                      <c:pt idx="4524">
                        <c:v>176111.51279111463</c:v>
                      </c:pt>
                      <c:pt idx="4525">
                        <c:v>176267.16513889041</c:v>
                      </c:pt>
                      <c:pt idx="4526">
                        <c:v>176422.9516964881</c:v>
                      </c:pt>
                      <c:pt idx="4527">
                        <c:v>176578.87257692069</c:v>
                      </c:pt>
                      <c:pt idx="4528">
                        <c:v>176734.92789329428</c:v>
                      </c:pt>
                      <c:pt idx="4529">
                        <c:v>176891.11775880808</c:v>
                      </c:pt>
                      <c:pt idx="4530">
                        <c:v>177047.44228675443</c:v>
                      </c:pt>
                      <c:pt idx="4531">
                        <c:v>177203.90159051903</c:v>
                      </c:pt>
                      <c:pt idx="4532">
                        <c:v>177360.49578358087</c:v>
                      </c:pt>
                      <c:pt idx="4533">
                        <c:v>177517.22497951236</c:v>
                      </c:pt>
                      <c:pt idx="4534">
                        <c:v>177674.08929197933</c:v>
                      </c:pt>
                      <c:pt idx="4535">
                        <c:v>177831.0888347413</c:v>
                      </c:pt>
                      <c:pt idx="4536">
                        <c:v>177988.22372165133</c:v>
                      </c:pt>
                      <c:pt idx="4537">
                        <c:v>178145.49406665625</c:v>
                      </c:pt>
                      <c:pt idx="4538">
                        <c:v>178302.89998379664</c:v>
                      </c:pt>
                      <c:pt idx="4539">
                        <c:v>178460.44158720699</c:v>
                      </c:pt>
                      <c:pt idx="4540">
                        <c:v>178618.11899111568</c:v>
                      </c:pt>
                      <c:pt idx="4541">
                        <c:v>178775.93230984514</c:v>
                      </c:pt>
                      <c:pt idx="4542">
                        <c:v>178933.88165781193</c:v>
                      </c:pt>
                      <c:pt idx="4543">
                        <c:v>179091.96714952667</c:v>
                      </c:pt>
                      <c:pt idx="4544">
                        <c:v>179250.1888995943</c:v>
                      </c:pt>
                      <c:pt idx="4545">
                        <c:v>179408.54702271413</c:v>
                      </c:pt>
                      <c:pt idx="4546">
                        <c:v>179567.04163367976</c:v>
                      </c:pt>
                      <c:pt idx="4547">
                        <c:v>179725.67284737938</c:v>
                      </c:pt>
                      <c:pt idx="4548">
                        <c:v>179884.44077879557</c:v>
                      </c:pt>
                      <c:pt idx="4549">
                        <c:v>180043.34554300571</c:v>
                      </c:pt>
                      <c:pt idx="4550">
                        <c:v>180202.38725518173</c:v>
                      </c:pt>
                      <c:pt idx="4551">
                        <c:v>180361.56603059047</c:v>
                      </c:pt>
                      <c:pt idx="4552">
                        <c:v>180520.88198459355</c:v>
                      </c:pt>
                      <c:pt idx="4553">
                        <c:v>180680.33523264749</c:v>
                      </c:pt>
                      <c:pt idx="4554">
                        <c:v>180839.92589030386</c:v>
                      </c:pt>
                      <c:pt idx="4555">
                        <c:v>180999.65407320936</c:v>
                      </c:pt>
                      <c:pt idx="4556">
                        <c:v>181159.51989710575</c:v>
                      </c:pt>
                      <c:pt idx="4557">
                        <c:v>181319.52347783011</c:v>
                      </c:pt>
                      <c:pt idx="4558">
                        <c:v>181479.66493131476</c:v>
                      </c:pt>
                      <c:pt idx="4559">
                        <c:v>181639.9443735875</c:v>
                      </c:pt>
                      <c:pt idx="4560">
                        <c:v>181800.36192077151</c:v>
                      </c:pt>
                      <c:pt idx="4561">
                        <c:v>181960.91768908559</c:v>
                      </c:pt>
                      <c:pt idx="4562">
                        <c:v>182121.61179484404</c:v>
                      </c:pt>
                      <c:pt idx="4563">
                        <c:v>182282.44435445702</c:v>
                      </c:pt>
                      <c:pt idx="4564">
                        <c:v>182443.41548443036</c:v>
                      </c:pt>
                      <c:pt idx="4565">
                        <c:v>182604.52530136576</c:v>
                      </c:pt>
                      <c:pt idx="4566">
                        <c:v>182765.77392196088</c:v>
                      </c:pt>
                      <c:pt idx="4567">
                        <c:v>182927.16146300931</c:v>
                      </c:pt>
                      <c:pt idx="4568">
                        <c:v>183088.68804140083</c:v>
                      </c:pt>
                      <c:pt idx="4569">
                        <c:v>183250.35377412129</c:v>
                      </c:pt>
                      <c:pt idx="4570">
                        <c:v>183412.15877825284</c:v>
                      </c:pt>
                      <c:pt idx="4571">
                        <c:v>183574.10317097389</c:v>
                      </c:pt>
                      <c:pt idx="4572">
                        <c:v>183736.18706955927</c:v>
                      </c:pt>
                      <c:pt idx="4573">
                        <c:v>183898.41059138032</c:v>
                      </c:pt>
                      <c:pt idx="4574">
                        <c:v>184060.77385390489</c:v>
                      </c:pt>
                      <c:pt idx="4575">
                        <c:v>184223.27697469739</c:v>
                      </c:pt>
                      <c:pt idx="4576">
                        <c:v>184385.9200714191</c:v>
                      </c:pt>
                      <c:pt idx="4577">
                        <c:v>184548.7032618279</c:v>
                      </c:pt>
                      <c:pt idx="4578">
                        <c:v>184711.6266637787</c:v>
                      </c:pt>
                      <c:pt idx="4579">
                        <c:v>184874.69039522321</c:v>
                      </c:pt>
                      <c:pt idx="4580">
                        <c:v>185037.89457421022</c:v>
                      </c:pt>
                      <c:pt idx="4581">
                        <c:v>185201.23931888561</c:v>
                      </c:pt>
                      <c:pt idx="4582">
                        <c:v>185364.72474749241</c:v>
                      </c:pt>
                      <c:pt idx="4583">
                        <c:v>185528.3509783709</c:v>
                      </c:pt>
                      <c:pt idx="4584">
                        <c:v>185692.11812995878</c:v>
                      </c:pt>
                      <c:pt idx="4585">
                        <c:v>185856.02632079105</c:v>
                      </c:pt>
                      <c:pt idx="4586">
                        <c:v>186020.07566950019</c:v>
                      </c:pt>
                      <c:pt idx="4587">
                        <c:v>186184.26629481631</c:v>
                      </c:pt>
                      <c:pt idx="4588">
                        <c:v>186348.59831556713</c:v>
                      </c:pt>
                      <c:pt idx="4589">
                        <c:v>186513.0718506781</c:v>
                      </c:pt>
                      <c:pt idx="4590">
                        <c:v>186677.68701917247</c:v>
                      </c:pt>
                      <c:pt idx="4591">
                        <c:v>186842.44394017136</c:v>
                      </c:pt>
                      <c:pt idx="4592">
                        <c:v>187007.34273289383</c:v>
                      </c:pt>
                      <c:pt idx="4593">
                        <c:v>187172.38351665708</c:v>
                      </c:pt>
                      <c:pt idx="4594">
                        <c:v>187337.56641087626</c:v>
                      </c:pt>
                      <c:pt idx="4595">
                        <c:v>187502.89153506482</c:v>
                      </c:pt>
                      <c:pt idx="4596">
                        <c:v>187668.35900883446</c:v>
                      </c:pt>
                      <c:pt idx="4597">
                        <c:v>187833.96895189525</c:v>
                      </c:pt>
                      <c:pt idx="4598">
                        <c:v>187999.72148405566</c:v>
                      </c:pt>
                      <c:pt idx="4599">
                        <c:v>188165.6167252227</c:v>
                      </c:pt>
                      <c:pt idx="4600">
                        <c:v>188331.65479540193</c:v>
                      </c:pt>
                      <c:pt idx="4601">
                        <c:v>188497.83581469764</c:v>
                      </c:pt>
                      <c:pt idx="4602">
                        <c:v>188664.1599033128</c:v>
                      </c:pt>
                      <c:pt idx="4603">
                        <c:v>188830.62718154927</c:v>
                      </c:pt>
                      <c:pt idx="4604">
                        <c:v>188997.23776980775</c:v>
                      </c:pt>
                      <c:pt idx="4605">
                        <c:v>189163.991788588</c:v>
                      </c:pt>
                      <c:pt idx="4606">
                        <c:v>189330.88935848881</c:v>
                      </c:pt>
                      <c:pt idx="4607">
                        <c:v>189497.93060020814</c:v>
                      </c:pt>
                      <c:pt idx="4608">
                        <c:v>189665.11563454315</c:v>
                      </c:pt>
                      <c:pt idx="4609">
                        <c:v>189832.44458239025</c:v>
                      </c:pt>
                      <c:pt idx="4610">
                        <c:v>189999.91756474538</c:v>
                      </c:pt>
                      <c:pt idx="4611">
                        <c:v>190167.53470270382</c:v>
                      </c:pt>
                      <c:pt idx="4612">
                        <c:v>190335.29611746047</c:v>
                      </c:pt>
                      <c:pt idx="4613">
                        <c:v>190503.20193030982</c:v>
                      </c:pt>
                      <c:pt idx="4614">
                        <c:v>190671.25226264607</c:v>
                      </c:pt>
                      <c:pt idx="4615">
                        <c:v>190839.44723596319</c:v>
                      </c:pt>
                      <c:pt idx="4616">
                        <c:v>191007.78697185506</c:v>
                      </c:pt>
                      <c:pt idx="4617">
                        <c:v>191176.27159201549</c:v>
                      </c:pt>
                      <c:pt idx="4618">
                        <c:v>191344.90121823829</c:v>
                      </c:pt>
                      <c:pt idx="4619">
                        <c:v>191513.67597241743</c:v>
                      </c:pt>
                      <c:pt idx="4620">
                        <c:v>191682.59597654702</c:v>
                      </c:pt>
                      <c:pt idx="4621">
                        <c:v>191851.66135272148</c:v>
                      </c:pt>
                      <c:pt idx="4622">
                        <c:v>192020.87222313555</c:v>
                      </c:pt>
                      <c:pt idx="4623">
                        <c:v>192190.2287100844</c:v>
                      </c:pt>
                      <c:pt idx="4624">
                        <c:v>192359.73093596374</c:v>
                      </c:pt>
                      <c:pt idx="4625">
                        <c:v>192529.37902326987</c:v>
                      </c:pt>
                      <c:pt idx="4626">
                        <c:v>192699.17309459971</c:v>
                      </c:pt>
                      <c:pt idx="4627">
                        <c:v>192869.11327265101</c:v>
                      </c:pt>
                      <c:pt idx="4628">
                        <c:v>193039.19968022229</c:v>
                      </c:pt>
                      <c:pt idx="4629">
                        <c:v>193209.43244021302</c:v>
                      </c:pt>
                      <c:pt idx="4630">
                        <c:v>193379.8116756237</c:v>
                      </c:pt>
                      <c:pt idx="4631">
                        <c:v>193550.33750955586</c:v>
                      </c:pt>
                      <c:pt idx="4632">
                        <c:v>193721.01006521218</c:v>
                      </c:pt>
                      <c:pt idx="4633">
                        <c:v>193891.82946589662</c:v>
                      </c:pt>
                      <c:pt idx="4634">
                        <c:v>194062.7958350144</c:v>
                      </c:pt>
                      <c:pt idx="4635">
                        <c:v>194233.90929607223</c:v>
                      </c:pt>
                      <c:pt idx="4636">
                        <c:v>194405.1699726783</c:v>
                      </c:pt>
                      <c:pt idx="4637">
                        <c:v>194576.57798854224</c:v>
                      </c:pt>
                      <c:pt idx="4638">
                        <c:v>194748.13346747553</c:v>
                      </c:pt>
                      <c:pt idx="4639">
                        <c:v>194919.83653339124</c:v>
                      </c:pt>
                      <c:pt idx="4640">
                        <c:v>195091.68731030429</c:v>
                      </c:pt>
                      <c:pt idx="4641">
                        <c:v>195263.6859223315</c:v>
                      </c:pt>
                      <c:pt idx="4642">
                        <c:v>195435.83249369162</c:v>
                      </c:pt>
                      <c:pt idx="4643">
                        <c:v>195608.12714870556</c:v>
                      </c:pt>
                      <c:pt idx="4644">
                        <c:v>195780.57001179628</c:v>
                      </c:pt>
                      <c:pt idx="4645">
                        <c:v>195953.161207489</c:v>
                      </c:pt>
                      <c:pt idx="4646">
                        <c:v>196125.90086041126</c:v>
                      </c:pt>
                      <c:pt idx="4647">
                        <c:v>196298.78909529294</c:v>
                      </c:pt>
                      <c:pt idx="4648">
                        <c:v>196471.82603696641</c:v>
                      </c:pt>
                      <c:pt idx="4649">
                        <c:v>196645.01181036665</c:v>
                      </c:pt>
                      <c:pt idx="4650">
                        <c:v>196818.3465405312</c:v>
                      </c:pt>
                      <c:pt idx="4651">
                        <c:v>196991.83035260034</c:v>
                      </c:pt>
                      <c:pt idx="4652">
                        <c:v>197165.46337181714</c:v>
                      </c:pt>
                      <c:pt idx="4653">
                        <c:v>197339.24572352757</c:v>
                      </c:pt>
                      <c:pt idx="4654">
                        <c:v>197513.1775331806</c:v>
                      </c:pt>
                      <c:pt idx="4655">
                        <c:v>197687.25892632816</c:v>
                      </c:pt>
                      <c:pt idx="4656">
                        <c:v>197861.49002862541</c:v>
                      </c:pt>
                      <c:pt idx="4657">
                        <c:v>198035.87096583063</c:v>
                      </c:pt>
                      <c:pt idx="4658">
                        <c:v>198210.40186380545</c:v>
                      </c:pt>
                      <c:pt idx="4659">
                        <c:v>198385.0828485149</c:v>
                      </c:pt>
                      <c:pt idx="4660">
                        <c:v>198559.91404602744</c:v>
                      </c:pt>
                      <c:pt idx="4661">
                        <c:v>198734.89558251505</c:v>
                      </c:pt>
                      <c:pt idx="4662">
                        <c:v>198910.02758425337</c:v>
                      </c:pt>
                      <c:pt idx="4663">
                        <c:v>199085.31017762181</c:v>
                      </c:pt>
                      <c:pt idx="4664">
                        <c:v>199260.74348910345</c:v>
                      </c:pt>
                      <c:pt idx="4665">
                        <c:v>199436.3276452854</c:v>
                      </c:pt>
                      <c:pt idx="4666">
                        <c:v>199612.0627728586</c:v>
                      </c:pt>
                      <c:pt idx="4667">
                        <c:v>199787.94899861809</c:v>
                      </c:pt>
                      <c:pt idx="4668">
                        <c:v>199963.98644946306</c:v>
                      </c:pt>
                      <c:pt idx="4669">
                        <c:v>200140.1752523969</c:v>
                      </c:pt>
                      <c:pt idx="4670">
                        <c:v>200316.51553452728</c:v>
                      </c:pt>
                      <c:pt idx="4671">
                        <c:v>200493.00742306627</c:v>
                      </c:pt>
                      <c:pt idx="4672">
                        <c:v>200669.65104533042</c:v>
                      </c:pt>
                      <c:pt idx="4673">
                        <c:v>200846.44652874078</c:v>
                      </c:pt>
                      <c:pt idx="4674">
                        <c:v>201023.39400082306</c:v>
                      </c:pt>
                      <c:pt idx="4675">
                        <c:v>201200.4935892077</c:v>
                      </c:pt>
                      <c:pt idx="4676">
                        <c:v>201377.74542162998</c:v>
                      </c:pt>
                      <c:pt idx="4677">
                        <c:v>201555.14962592997</c:v>
                      </c:pt>
                      <c:pt idx="4678">
                        <c:v>201732.70633005278</c:v>
                      </c:pt>
                      <c:pt idx="4679">
                        <c:v>201910.41566204856</c:v>
                      </c:pt>
                      <c:pt idx="4680">
                        <c:v>202088.27775007259</c:v>
                      </c:pt>
                      <c:pt idx="4681">
                        <c:v>202266.29272238541</c:v>
                      </c:pt>
                      <c:pt idx="4682">
                        <c:v>202444.46070735279</c:v>
                      </c:pt>
                      <c:pt idx="4683">
                        <c:v>202622.78183344597</c:v>
                      </c:pt>
                      <c:pt idx="4684">
                        <c:v>202801.25622924164</c:v>
                      </c:pt>
                      <c:pt idx="4685">
                        <c:v>202979.88402342208</c:v>
                      </c:pt>
                      <c:pt idx="4686">
                        <c:v>203158.66534477513</c:v>
                      </c:pt>
                      <c:pt idx="4687">
                        <c:v>203337.60032219448</c:v>
                      </c:pt>
                      <c:pt idx="4688">
                        <c:v>203516.68908467953</c:v>
                      </c:pt>
                      <c:pt idx="4689">
                        <c:v>203695.93176133567</c:v>
                      </c:pt>
                      <c:pt idx="4690">
                        <c:v>203875.32848137425</c:v>
                      </c:pt>
                      <c:pt idx="4691">
                        <c:v>204054.87937411264</c:v>
                      </c:pt>
                      <c:pt idx="4692">
                        <c:v>204234.58456897447</c:v>
                      </c:pt>
                      <c:pt idx="4693">
                        <c:v>204414.44419548954</c:v>
                      </c:pt>
                      <c:pt idx="4694">
                        <c:v>204594.45838329397</c:v>
                      </c:pt>
                      <c:pt idx="4695">
                        <c:v>204774.62726213032</c:v>
                      </c:pt>
                      <c:pt idx="4696">
                        <c:v>204954.95096184764</c:v>
                      </c:pt>
                      <c:pt idx="4697">
                        <c:v>205135.42961240158</c:v>
                      </c:pt>
                      <c:pt idx="4698">
                        <c:v>205316.06334385448</c:v>
                      </c:pt>
                      <c:pt idx="4699">
                        <c:v>205496.85228637539</c:v>
                      </c:pt>
                      <c:pt idx="4700">
                        <c:v>205677.79657024023</c:v>
                      </c:pt>
                      <c:pt idx="4701">
                        <c:v>205858.89632583183</c:v>
                      </c:pt>
                      <c:pt idx="4702">
                        <c:v>206040.15168364003</c:v>
                      </c:pt>
                      <c:pt idx="4703">
                        <c:v>206221.56277426181</c:v>
                      </c:pt>
                      <c:pt idx="4704">
                        <c:v>206403.12972840131</c:v>
                      </c:pt>
                      <c:pt idx="4705">
                        <c:v>206584.85267686998</c:v>
                      </c:pt>
                      <c:pt idx="4706">
                        <c:v>206766.73175058651</c:v>
                      </c:pt>
                      <c:pt idx="4707">
                        <c:v>206948.76708057718</c:v>
                      </c:pt>
                      <c:pt idx="4708">
                        <c:v>207130.95879797576</c:v>
                      </c:pt>
                      <c:pt idx="4709">
                        <c:v>207313.30703402357</c:v>
                      </c:pt>
                      <c:pt idx="4710">
                        <c:v>207495.81192006968</c:v>
                      </c:pt>
                      <c:pt idx="4711">
                        <c:v>207678.47358757094</c:v>
                      </c:pt>
                      <c:pt idx="4712">
                        <c:v>207861.29216809213</c:v>
                      </c:pt>
                      <c:pt idx="4713">
                        <c:v>208044.26779330592</c:v>
                      </c:pt>
                      <c:pt idx="4714">
                        <c:v>208227.40059499309</c:v>
                      </c:pt>
                      <c:pt idx="4715">
                        <c:v>208410.69070504248</c:v>
                      </c:pt>
                      <c:pt idx="4716">
                        <c:v>208594.13825545122</c:v>
                      </c:pt>
                      <c:pt idx="4717">
                        <c:v>208777.74337832475</c:v>
                      </c:pt>
                      <c:pt idx="4718">
                        <c:v>208961.50620587694</c:v>
                      </c:pt>
                      <c:pt idx="4719">
                        <c:v>209145.42687043</c:v>
                      </c:pt>
                      <c:pt idx="4720">
                        <c:v>209329.5055044149</c:v>
                      </c:pt>
                      <c:pt idx="4721">
                        <c:v>209513.74224037112</c:v>
                      </c:pt>
                      <c:pt idx="4722">
                        <c:v>209698.13721094697</c:v>
                      </c:pt>
                      <c:pt idx="4723">
                        <c:v>209882.69054889958</c:v>
                      </c:pt>
                      <c:pt idx="4724">
                        <c:v>210067.40238709497</c:v>
                      </c:pt>
                      <c:pt idx="4725">
                        <c:v>210252.27285850822</c:v>
                      </c:pt>
                      <c:pt idx="4726">
                        <c:v>210437.30209622346</c:v>
                      </c:pt>
                      <c:pt idx="4727">
                        <c:v>210622.49023343401</c:v>
                      </c:pt>
                      <c:pt idx="4728">
                        <c:v>210807.83740344248</c:v>
                      </c:pt>
                      <c:pt idx="4729">
                        <c:v>210993.34373966086</c:v>
                      </c:pt>
                      <c:pt idx="4730">
                        <c:v>211179.00937561053</c:v>
                      </c:pt>
                      <c:pt idx="4731">
                        <c:v>211364.83444492245</c:v>
                      </c:pt>
                      <c:pt idx="4732">
                        <c:v>211550.81908133719</c:v>
                      </c:pt>
                      <c:pt idx="4733">
                        <c:v>211736.96341870501</c:v>
                      </c:pt>
                      <c:pt idx="4734">
                        <c:v>211923.26759098604</c:v>
                      </c:pt>
                      <c:pt idx="4735">
                        <c:v>212109.73173225022</c:v>
                      </c:pt>
                      <c:pt idx="4736">
                        <c:v>212296.35597667753</c:v>
                      </c:pt>
                      <c:pt idx="4737">
                        <c:v>212483.1404585579</c:v>
                      </c:pt>
                      <c:pt idx="4738">
                        <c:v>212670.08531229154</c:v>
                      </c:pt>
                      <c:pt idx="4739">
                        <c:v>212857.19067238888</c:v>
                      </c:pt>
                      <c:pt idx="4740">
                        <c:v>213044.45667347059</c:v>
                      </c:pt>
                      <c:pt idx="4741">
                        <c:v>213231.88345026789</c:v>
                      </c:pt>
                      <c:pt idx="4742">
                        <c:v>213419.4711376224</c:v>
                      </c:pt>
                      <c:pt idx="4743">
                        <c:v>213607.21987048638</c:v>
                      </c:pt>
                      <c:pt idx="4744">
                        <c:v>213795.12978392281</c:v>
                      </c:pt>
                      <c:pt idx="4745">
                        <c:v>213983.20101310534</c:v>
                      </c:pt>
                      <c:pt idx="4746">
                        <c:v>214171.43369331854</c:v>
                      </c:pt>
                      <c:pt idx="4747">
                        <c:v>214359.827959958</c:v>
                      </c:pt>
                      <c:pt idx="4748">
                        <c:v>214548.38394853019</c:v>
                      </c:pt>
                      <c:pt idx="4749">
                        <c:v>214737.10179465287</c:v>
                      </c:pt>
                      <c:pt idx="4750">
                        <c:v>214925.98163405497</c:v>
                      </c:pt>
                      <c:pt idx="4751">
                        <c:v>215115.02360257672</c:v>
                      </c:pt>
                      <c:pt idx="4752">
                        <c:v>215304.22783616968</c:v>
                      </c:pt>
                      <c:pt idx="4753">
                        <c:v>215493.59447089699</c:v>
                      </c:pt>
                      <c:pt idx="4754">
                        <c:v>215683.12364293335</c:v>
                      </c:pt>
                      <c:pt idx="4755">
                        <c:v>215872.81548856507</c:v>
                      </c:pt>
                      <c:pt idx="4756">
                        <c:v>216062.67014419031</c:v>
                      </c:pt>
                      <c:pt idx="4757">
                        <c:v>216252.68774631896</c:v>
                      </c:pt>
                      <c:pt idx="4758">
                        <c:v>216442.86843157295</c:v>
                      </c:pt>
                      <c:pt idx="4759">
                        <c:v>216633.21233668618</c:v>
                      </c:pt>
                      <c:pt idx="4760">
                        <c:v>216823.71959850466</c:v>
                      </c:pt>
                      <c:pt idx="4761">
                        <c:v>217014.39035398664</c:v>
                      </c:pt>
                      <c:pt idx="4762">
                        <c:v>217205.22474020263</c:v>
                      </c:pt>
                      <c:pt idx="4763">
                        <c:v>217396.22289433554</c:v>
                      </c:pt>
                      <c:pt idx="4764">
                        <c:v>217587.3849536808</c:v>
                      </c:pt>
                      <c:pt idx="4765">
                        <c:v>217778.7110556463</c:v>
                      </c:pt>
                      <c:pt idx="4766">
                        <c:v>217970.20133775266</c:v>
                      </c:pt>
                      <c:pt idx="4767">
                        <c:v>218161.85593763323</c:v>
                      </c:pt>
                      <c:pt idx="4768">
                        <c:v>218353.67499303425</c:v>
                      </c:pt>
                      <c:pt idx="4769">
                        <c:v>218545.65864181478</c:v>
                      </c:pt>
                      <c:pt idx="4770">
                        <c:v>218737.807021947</c:v>
                      </c:pt>
                      <c:pt idx="4771">
                        <c:v>218930.12027151615</c:v>
                      </c:pt>
                      <c:pt idx="4772">
                        <c:v>219122.59852872064</c:v>
                      </c:pt>
                      <c:pt idx="4773">
                        <c:v>219315.24193187224</c:v>
                      </c:pt>
                      <c:pt idx="4774">
                        <c:v>219508.05061939606</c:v>
                      </c:pt>
                      <c:pt idx="4775">
                        <c:v>219701.02472983068</c:v>
                      </c:pt>
                      <c:pt idx="4776">
                        <c:v>219894.16440182825</c:v>
                      </c:pt>
                      <c:pt idx="4777">
                        <c:v>220087.4697741546</c:v>
                      </c:pt>
                      <c:pt idx="4778">
                        <c:v>220280.94098568929</c:v>
                      </c:pt>
                      <c:pt idx="4779">
                        <c:v>220474.5781754257</c:v>
                      </c:pt>
                      <c:pt idx="4780">
                        <c:v>220668.38148247113</c:v>
                      </c:pt>
                      <c:pt idx="4781">
                        <c:v>220862.35104604694</c:v>
                      </c:pt>
                      <c:pt idx="4782">
                        <c:v>221056.48700548851</c:v>
                      </c:pt>
                      <c:pt idx="4783">
                        <c:v>221250.78950024556</c:v>
                      </c:pt>
                      <c:pt idx="4784">
                        <c:v>221445.25866988205</c:v>
                      </c:pt>
                      <c:pt idx="4785">
                        <c:v>221639.89465407628</c:v>
                      </c:pt>
                      <c:pt idx="4786">
                        <c:v>221834.69759262112</c:v>
                      </c:pt>
                      <c:pt idx="4787">
                        <c:v>222029.66762542387</c:v>
                      </c:pt>
                      <c:pt idx="4788">
                        <c:v>222224.80489250663</c:v>
                      </c:pt>
                      <c:pt idx="4789">
                        <c:v>222420.10953400616</c:v>
                      </c:pt>
                      <c:pt idx="4790">
                        <c:v>222615.58169017415</c:v>
                      </c:pt>
                      <c:pt idx="4791">
                        <c:v>222811.22150137715</c:v>
                      </c:pt>
                      <c:pt idx="4792">
                        <c:v>223007.02910809676</c:v>
                      </c:pt>
                      <c:pt idx="4793">
                        <c:v>223203.00465092974</c:v>
                      </c:pt>
                      <c:pt idx="4794">
                        <c:v>223399.14827058805</c:v>
                      </c:pt>
                      <c:pt idx="4795">
                        <c:v>223595.46010789892</c:v>
                      </c:pt>
                      <c:pt idx="4796">
                        <c:v>223791.94030380505</c:v>
                      </c:pt>
                      <c:pt idx="4797">
                        <c:v>223988.58899936458</c:v>
                      </c:pt>
                      <c:pt idx="4798">
                        <c:v>224185.40633575121</c:v>
                      </c:pt>
                      <c:pt idx="4799">
                        <c:v>224382.39245425435</c:v>
                      </c:pt>
                      <c:pt idx="4800">
                        <c:v>224579.54749627924</c:v>
                      </c:pt>
                      <c:pt idx="4801">
                        <c:v>224776.87160334687</c:v>
                      </c:pt>
                      <c:pt idx="4802">
                        <c:v>224974.36491709427</c:v>
                      </c:pt>
                      <c:pt idx="4803">
                        <c:v>225172.02757927449</c:v>
                      </c:pt>
                      <c:pt idx="4804">
                        <c:v>225369.85973175673</c:v>
                      </c:pt>
                      <c:pt idx="4805">
                        <c:v>225567.86151652643</c:v>
                      </c:pt>
                      <c:pt idx="4806">
                        <c:v>225766.03307568532</c:v>
                      </c:pt>
                      <c:pt idx="4807">
                        <c:v>225964.37455145165</c:v>
                      </c:pt>
                      <c:pt idx="4808">
                        <c:v>226162.88608616008</c:v>
                      </c:pt>
                      <c:pt idx="4809">
                        <c:v>226361.56782226189</c:v>
                      </c:pt>
                      <c:pt idx="4810">
                        <c:v>226560.41990232517</c:v>
                      </c:pt>
                      <c:pt idx="4811">
                        <c:v>226759.44246903466</c:v>
                      </c:pt>
                      <c:pt idx="4812">
                        <c:v>226958.63566519207</c:v>
                      </c:pt>
                      <c:pt idx="4813">
                        <c:v>227157.9996337161</c:v>
                      </c:pt>
                      <c:pt idx="4814">
                        <c:v>227357.53451764252</c:v>
                      </c:pt>
                      <c:pt idx="4815">
                        <c:v>227557.24046012422</c:v>
                      </c:pt>
                      <c:pt idx="4816">
                        <c:v>227757.11760443141</c:v>
                      </c:pt>
                      <c:pt idx="4817">
                        <c:v>227957.16609395167</c:v>
                      </c:pt>
                      <c:pt idx="4818">
                        <c:v>228157.38607219004</c:v>
                      </c:pt>
                      <c:pt idx="4819">
                        <c:v>228357.77768276902</c:v>
                      </c:pt>
                      <c:pt idx="4820">
                        <c:v>228558.3410694288</c:v>
                      </c:pt>
                      <c:pt idx="4821">
                        <c:v>228759.07637602737</c:v>
                      </c:pt>
                      <c:pt idx="4822">
                        <c:v>228959.98374654047</c:v>
                      </c:pt>
                      <c:pt idx="4823">
                        <c:v>229161.06332506178</c:v>
                      </c:pt>
                      <c:pt idx="4824">
                        <c:v>229362.31525580303</c:v>
                      </c:pt>
                      <c:pt idx="4825">
                        <c:v>229563.73968309406</c:v>
                      </c:pt>
                      <c:pt idx="4826">
                        <c:v>229765.33675138291</c:v>
                      </c:pt>
                      <c:pt idx="4827">
                        <c:v>229967.10660523592</c:v>
                      </c:pt>
                      <c:pt idx="4828">
                        <c:v>230169.04938933783</c:v>
                      </c:pt>
                      <c:pt idx="4829">
                        <c:v>230371.16524849186</c:v>
                      </c:pt>
                      <c:pt idx="4830">
                        <c:v>230573.45432761984</c:v>
                      </c:pt>
                      <c:pt idx="4831">
                        <c:v>230775.91677176233</c:v>
                      </c:pt>
                      <c:pt idx="4832">
                        <c:v>230978.55272607855</c:v>
                      </c:pt>
                      <c:pt idx="4833">
                        <c:v>231181.36233584667</c:v>
                      </c:pt>
                      <c:pt idx="4834">
                        <c:v>231384.34574646386</c:v>
                      </c:pt>
                      <c:pt idx="4835">
                        <c:v>231587.5031034463</c:v>
                      </c:pt>
                      <c:pt idx="4836">
                        <c:v>231790.83455242935</c:v>
                      </c:pt>
                      <c:pt idx="4837">
                        <c:v>231994.34023916759</c:v>
                      </c:pt>
                      <c:pt idx="4838">
                        <c:v>232198.02030953506</c:v>
                      </c:pt>
                      <c:pt idx="4839">
                        <c:v>232401.8749095251</c:v>
                      </c:pt>
                      <c:pt idx="4840">
                        <c:v>232605.90418525072</c:v>
                      </c:pt>
                      <c:pt idx="4841">
                        <c:v>232810.10828294451</c:v>
                      </c:pt>
                      <c:pt idx="4842">
                        <c:v>233014.48734895876</c:v>
                      </c:pt>
                      <c:pt idx="4843">
                        <c:v>233219.04152976567</c:v>
                      </c:pt>
                      <c:pt idx="4844">
                        <c:v>233423.77097195733</c:v>
                      </c:pt>
                      <c:pt idx="4845">
                        <c:v>233628.67582224586</c:v>
                      </c:pt>
                      <c:pt idx="4846">
                        <c:v>233833.75622746348</c:v>
                      </c:pt>
                      <c:pt idx="4847">
                        <c:v>234039.01233456261</c:v>
                      </c:pt>
                      <c:pt idx="4848">
                        <c:v>234244.44429061605</c:v>
                      </c:pt>
                      <c:pt idx="4849">
                        <c:v>234450.05224281698</c:v>
                      </c:pt>
                      <c:pt idx="4850">
                        <c:v>234655.83633847907</c:v>
                      </c:pt>
                      <c:pt idx="4851">
                        <c:v>234861.79672503655</c:v>
                      </c:pt>
                      <c:pt idx="4852">
                        <c:v>235067.93355004446</c:v>
                      </c:pt>
                      <c:pt idx="4853">
                        <c:v>235274.24696117849</c:v>
                      </c:pt>
                      <c:pt idx="4854">
                        <c:v>235480.73710623538</c:v>
                      </c:pt>
                      <c:pt idx="4855">
                        <c:v>235687.40413313275</c:v>
                      </c:pt>
                      <c:pt idx="4856">
                        <c:v>235894.24818990933</c:v>
                      </c:pt>
                      <c:pt idx="4857">
                        <c:v>236101.26942472506</c:v>
                      </c:pt>
                      <c:pt idx="4858">
                        <c:v>236308.46798586112</c:v>
                      </c:pt>
                      <c:pt idx="4859">
                        <c:v>236515.84402172011</c:v>
                      </c:pt>
                      <c:pt idx="4860">
                        <c:v>236723.39768082605</c:v>
                      </c:pt>
                      <c:pt idx="4861">
                        <c:v>236931.12911182462</c:v>
                      </c:pt>
                      <c:pt idx="4862">
                        <c:v>237139.03846348307</c:v>
                      </c:pt>
                      <c:pt idx="4863">
                        <c:v>237347.12588469047</c:v>
                      </c:pt>
                      <c:pt idx="4864">
                        <c:v>237555.39152445775</c:v>
                      </c:pt>
                      <c:pt idx="4865">
                        <c:v>237763.83553191775</c:v>
                      </c:pt>
                      <c:pt idx="4866">
                        <c:v>237972.4580563255</c:v>
                      </c:pt>
                      <c:pt idx="4867">
                        <c:v>238181.25924705804</c:v>
                      </c:pt>
                      <c:pt idx="4868">
                        <c:v>238390.23925361477</c:v>
                      </c:pt>
                      <c:pt idx="4869">
                        <c:v>238599.39822561736</c:v>
                      </c:pt>
                      <c:pt idx="4870">
                        <c:v>238808.73631281004</c:v>
                      </c:pt>
                      <c:pt idx="4871">
                        <c:v>239018.25366505948</c:v>
                      </c:pt>
                      <c:pt idx="4872">
                        <c:v>239227.95043235505</c:v>
                      </c:pt>
                      <c:pt idx="4873">
                        <c:v>239437.82676480882</c:v>
                      </c:pt>
                      <c:pt idx="4874">
                        <c:v>239647.88281265582</c:v>
                      </c:pt>
                      <c:pt idx="4875">
                        <c:v>239858.11872625389</c:v>
                      </c:pt>
                      <c:pt idx="4876">
                        <c:v>240068.53465608403</c:v>
                      </c:pt>
                      <c:pt idx="4877">
                        <c:v>240279.13075275024</c:v>
                      </c:pt>
                      <c:pt idx="4878">
                        <c:v>240489.90716697989</c:v>
                      </c:pt>
                      <c:pt idx="4879">
                        <c:v>240700.86404962363</c:v>
                      </c:pt>
                      <c:pt idx="4880">
                        <c:v>240912.00155165556</c:v>
                      </c:pt>
                      <c:pt idx="4881">
                        <c:v>241123.31982417326</c:v>
                      </c:pt>
                      <c:pt idx="4882">
                        <c:v>241334.819018398</c:v>
                      </c:pt>
                      <c:pt idx="4883">
                        <c:v>241546.4992856748</c:v>
                      </c:pt>
                      <c:pt idx="4884">
                        <c:v>241758.3607774725</c:v>
                      </c:pt>
                      <c:pt idx="4885">
                        <c:v>241970.40364538383</c:v>
                      </c:pt>
                      <c:pt idx="4886">
                        <c:v>242182.6280411256</c:v>
                      </c:pt>
                      <c:pt idx="4887">
                        <c:v>242395.03411653871</c:v>
                      </c:pt>
                      <c:pt idx="4888">
                        <c:v>242607.62202358828</c:v>
                      </c:pt>
                      <c:pt idx="4889">
                        <c:v>242820.39191436386</c:v>
                      </c:pt>
                      <c:pt idx="4890">
                        <c:v>243033.34394107934</c:v>
                      </c:pt>
                      <c:pt idx="4891">
                        <c:v>243246.47825607311</c:v>
                      </c:pt>
                      <c:pt idx="4892">
                        <c:v>243459.79501180828</c:v>
                      </c:pt>
                      <c:pt idx="4893">
                        <c:v>243673.29436087259</c:v>
                      </c:pt>
                      <c:pt idx="4894">
                        <c:v>243886.97645597876</c:v>
                      </c:pt>
                      <c:pt idx="4895">
                        <c:v>244100.84144996424</c:v>
                      </c:pt>
                      <c:pt idx="4896">
                        <c:v>244314.88949579163</c:v>
                      </c:pt>
                      <c:pt idx="4897">
                        <c:v>244529.12074654864</c:v>
                      </c:pt>
                      <c:pt idx="4898">
                        <c:v>244743.53535544823</c:v>
                      </c:pt>
                      <c:pt idx="4899">
                        <c:v>244958.13347582862</c:v>
                      </c:pt>
                      <c:pt idx="4900">
                        <c:v>245172.91526115351</c:v>
                      </c:pt>
                      <c:pt idx="4901">
                        <c:v>245387.88086501218</c:v>
                      </c:pt>
                      <c:pt idx="4902">
                        <c:v>245603.03044111939</c:v>
                      </c:pt>
                      <c:pt idx="4903">
                        <c:v>245818.36414331579</c:v>
                      </c:pt>
                      <c:pt idx="4904">
                        <c:v>246033.88212556779</c:v>
                      </c:pt>
                      <c:pt idx="4905">
                        <c:v>246249.58454196772</c:v>
                      </c:pt>
                      <c:pt idx="4906">
                        <c:v>246465.47154673396</c:v>
                      </c:pt>
                      <c:pt idx="4907">
                        <c:v>246681.54329421101</c:v>
                      </c:pt>
                      <c:pt idx="4908">
                        <c:v>246897.79993886963</c:v>
                      </c:pt>
                      <c:pt idx="4909">
                        <c:v>247114.24163530688</c:v>
                      </c:pt>
                      <c:pt idx="4910">
                        <c:v>247330.86853824632</c:v>
                      </c:pt>
                      <c:pt idx="4911">
                        <c:v>247547.68080253803</c:v>
                      </c:pt>
                      <c:pt idx="4912">
                        <c:v>247764.67858315867</c:v>
                      </c:pt>
                      <c:pt idx="4913">
                        <c:v>247981.86203521167</c:v>
                      </c:pt>
                      <c:pt idx="4914">
                        <c:v>248199.23131392736</c:v>
                      </c:pt>
                      <c:pt idx="4915">
                        <c:v>248416.78657466295</c:v>
                      </c:pt>
                      <c:pt idx="4916">
                        <c:v>248634.52797290272</c:v>
                      </c:pt>
                      <c:pt idx="4917">
                        <c:v>248852.45566425807</c:v>
                      </c:pt>
                      <c:pt idx="4918">
                        <c:v>249070.5698044677</c:v>
                      </c:pt>
                      <c:pt idx="4919">
                        <c:v>249288.8705493976</c:v>
                      </c:pt>
                      <c:pt idx="4920">
                        <c:v>249507.35805504132</c:v>
                      </c:pt>
                      <c:pt idx="4921">
                        <c:v>249726.03247751982</c:v>
                      </c:pt>
                      <c:pt idx="4922">
                        <c:v>249944.89397308184</c:v>
                      </c:pt>
                      <c:pt idx="4923">
                        <c:v>250163.94269810384</c:v>
                      </c:pt>
                      <c:pt idx="4924">
                        <c:v>250383.17880909011</c:v>
                      </c:pt>
                      <c:pt idx="4925">
                        <c:v>250602.60246267292</c:v>
                      </c:pt>
                      <c:pt idx="4926">
                        <c:v>250822.2138156126</c:v>
                      </c:pt>
                      <c:pt idx="4927">
                        <c:v>251042.01302479772</c:v>
                      </c:pt>
                      <c:pt idx="4928">
                        <c:v>251262.00024724504</c:v>
                      </c:pt>
                      <c:pt idx="4929">
                        <c:v>251482.17564009971</c:v>
                      </c:pt>
                      <c:pt idx="4930">
                        <c:v>251702.53936063539</c:v>
                      </c:pt>
                      <c:pt idx="4931">
                        <c:v>251923.09156625433</c:v>
                      </c:pt>
                      <c:pt idx="4932">
                        <c:v>252143.83241448738</c:v>
                      </c:pt>
                      <c:pt idx="4933">
                        <c:v>252364.76206299427</c:v>
                      </c:pt>
                      <c:pt idx="4934">
                        <c:v>252585.88066956354</c:v>
                      </c:pt>
                      <c:pt idx="4935">
                        <c:v>252807.18839211279</c:v>
                      </c:pt>
                      <c:pt idx="4936">
                        <c:v>253028.6853886887</c:v>
                      </c:pt>
                      <c:pt idx="4937">
                        <c:v>253250.37181746715</c:v>
                      </c:pt>
                      <c:pt idx="4938">
                        <c:v>253472.24783675329</c:v>
                      </c:pt>
                      <c:pt idx="4939">
                        <c:v>253694.31360498167</c:v>
                      </c:pt>
                      <c:pt idx="4940">
                        <c:v>253916.56928071642</c:v>
                      </c:pt>
                      <c:pt idx="4941">
                        <c:v>254139.01502265123</c:v>
                      </c:pt>
                      <c:pt idx="4942">
                        <c:v>254361.65098960954</c:v>
                      </c:pt>
                      <c:pt idx="4943">
                        <c:v>254584.47734054454</c:v>
                      </c:pt>
                      <c:pt idx="4944">
                        <c:v>254807.49423453945</c:v>
                      </c:pt>
                      <c:pt idx="4945">
                        <c:v>255030.70183080749</c:v>
                      </c:pt>
                      <c:pt idx="4946">
                        <c:v>255254.1002886919</c:v>
                      </c:pt>
                      <c:pt idx="4947">
                        <c:v>255477.68976766634</c:v>
                      </c:pt>
                      <c:pt idx="4948">
                        <c:v>255701.47042733463</c:v>
                      </c:pt>
                      <c:pt idx="4949">
                        <c:v>255925.44242743118</c:v>
                      </c:pt>
                      <c:pt idx="4950">
                        <c:v>256149.60592782087</c:v>
                      </c:pt>
                      <c:pt idx="4951">
                        <c:v>256373.96108849929</c:v>
                      </c:pt>
                      <c:pt idx="4952">
                        <c:v>256598.50806959273</c:v>
                      </c:pt>
                      <c:pt idx="4953">
                        <c:v>256823.24703135839</c:v>
                      </c:pt>
                      <c:pt idx="4954">
                        <c:v>257048.17813418442</c:v>
                      </c:pt>
                      <c:pt idx="4955">
                        <c:v>257273.30153858999</c:v>
                      </c:pt>
                      <c:pt idx="4956">
                        <c:v>257498.61740522555</c:v>
                      </c:pt>
                      <c:pt idx="4957">
                        <c:v>257724.12589487282</c:v>
                      </c:pt>
                      <c:pt idx="4958">
                        <c:v>257949.82716844478</c:v>
                      </c:pt>
                      <c:pt idx="4959">
                        <c:v>258175.72138698612</c:v>
                      </c:pt>
                      <c:pt idx="4960">
                        <c:v>258401.8087116729</c:v>
                      </c:pt>
                      <c:pt idx="4961">
                        <c:v>258628.08930381303</c:v>
                      </c:pt>
                      <c:pt idx="4962">
                        <c:v>258854.56332484624</c:v>
                      </c:pt>
                      <c:pt idx="4963">
                        <c:v>259081.23093634407</c:v>
                      </c:pt>
                      <c:pt idx="4964">
                        <c:v>259308.09230001018</c:v>
                      </c:pt>
                      <c:pt idx="4965">
                        <c:v>259535.14757768027</c:v>
                      </c:pt>
                      <c:pt idx="4966">
                        <c:v>259762.39693132235</c:v>
                      </c:pt>
                      <c:pt idx="4967">
                        <c:v>259989.84052303669</c:v>
                      </c:pt>
                      <c:pt idx="4968">
                        <c:v>260217.47851505605</c:v>
                      </c:pt>
                      <c:pt idx="4969">
                        <c:v>260445.3110697458</c:v>
                      </c:pt>
                      <c:pt idx="4970">
                        <c:v>260673.33834960384</c:v>
                      </c:pt>
                      <c:pt idx="4971">
                        <c:v>260901.56051726095</c:v>
                      </c:pt>
                      <c:pt idx="4972">
                        <c:v>261129.97773548064</c:v>
                      </c:pt>
                      <c:pt idx="4973">
                        <c:v>261358.59016715953</c:v>
                      </c:pt>
                      <c:pt idx="4974">
                        <c:v>261587.3979753273</c:v>
                      </c:pt>
                      <c:pt idx="4975">
                        <c:v>261816.40132314674</c:v>
                      </c:pt>
                      <c:pt idx="4976">
                        <c:v>262045.60037391397</c:v>
                      </c:pt>
                      <c:pt idx="4977">
                        <c:v>262274.9952910585</c:v>
                      </c:pt>
                      <c:pt idx="4978">
                        <c:v>262504.58623814344</c:v>
                      </c:pt>
                      <c:pt idx="4979">
                        <c:v>262734.37337886542</c:v>
                      </c:pt>
                      <c:pt idx="4980">
                        <c:v>262964.35687705473</c:v>
                      </c:pt>
                      <c:pt idx="4981">
                        <c:v>263194.53689667565</c:v>
                      </c:pt>
                      <c:pt idx="4982">
                        <c:v>263424.91360182629</c:v>
                      </c:pt>
                      <c:pt idx="4983">
                        <c:v>263655.48715673888</c:v>
                      </c:pt>
                      <c:pt idx="4984">
                        <c:v>263886.25772577961</c:v>
                      </c:pt>
                      <c:pt idx="4985">
                        <c:v>264117.22547344916</c:v>
                      </c:pt>
                      <c:pt idx="4986">
                        <c:v>264348.39056438248</c:v>
                      </c:pt>
                      <c:pt idx="4987">
                        <c:v>264579.75316334894</c:v>
                      </c:pt>
                      <c:pt idx="4988">
                        <c:v>264811.31343525252</c:v>
                      </c:pt>
                      <c:pt idx="4989">
                        <c:v>265043.07154513197</c:v>
                      </c:pt>
                      <c:pt idx="4990">
                        <c:v>265275.02765816078</c:v>
                      </c:pt>
                      <c:pt idx="4991">
                        <c:v>265507.18193964724</c:v>
                      </c:pt>
                      <c:pt idx="4992">
                        <c:v>265739.53455503477</c:v>
                      </c:pt>
                      <c:pt idx="4993">
                        <c:v>265972.08566990186</c:v>
                      </c:pt>
                      <c:pt idx="4994">
                        <c:v>266204.83544996229</c:v>
                      </c:pt>
                      <c:pt idx="4995">
                        <c:v>266437.78406106512</c:v>
                      </c:pt>
                      <c:pt idx="4996">
                        <c:v>266670.93166919483</c:v>
                      </c:pt>
                      <c:pt idx="4997">
                        <c:v>266904.27844047151</c:v>
                      </c:pt>
                      <c:pt idx="4998">
                        <c:v>267137.82454115083</c:v>
                      </c:pt>
                      <c:pt idx="4999">
                        <c:v>267371.57013762434</c:v>
                      </c:pt>
                      <c:pt idx="5000">
                        <c:v>267605.51539641933</c:v>
                      </c:pt>
                      <c:pt idx="5001">
                        <c:v>267839.66048419924</c:v>
                      </c:pt>
                      <c:pt idx="5002">
                        <c:v>268074.00556776341</c:v>
                      </c:pt>
                      <c:pt idx="5003">
                        <c:v>268308.55081404751</c:v>
                      </c:pt>
                      <c:pt idx="5004">
                        <c:v>268543.29639012355</c:v>
                      </c:pt>
                      <c:pt idx="5005">
                        <c:v>268778.24246319989</c:v>
                      </c:pt>
                      <c:pt idx="5006">
                        <c:v>269013.3892006214</c:v>
                      </c:pt>
                      <c:pt idx="5007">
                        <c:v>269248.73676986963</c:v>
                      </c:pt>
                      <c:pt idx="5008">
                        <c:v>269484.28533856291</c:v>
                      </c:pt>
                      <c:pt idx="5009">
                        <c:v>269720.03507445642</c:v>
                      </c:pt>
                      <c:pt idx="5010">
                        <c:v>269955.98614544218</c:v>
                      </c:pt>
                      <c:pt idx="5011">
                        <c:v>270192.1387195494</c:v>
                      </c:pt>
                      <c:pt idx="5012">
                        <c:v>270428.49296494451</c:v>
                      </c:pt>
                      <c:pt idx="5013">
                        <c:v>270665.04904993117</c:v>
                      </c:pt>
                      <c:pt idx="5014">
                        <c:v>270901.80714295042</c:v>
                      </c:pt>
                      <c:pt idx="5015">
                        <c:v>271138.7674125809</c:v>
                      </c:pt>
                      <c:pt idx="5016">
                        <c:v>271375.93002753879</c:v>
                      </c:pt>
                      <c:pt idx="5017">
                        <c:v>271613.29515667807</c:v>
                      </c:pt>
                      <c:pt idx="5018">
                        <c:v>271850.86296899052</c:v>
                      </c:pt>
                      <c:pt idx="5019">
                        <c:v>272088.6336336059</c:v>
                      </c:pt>
                      <c:pt idx="5020">
                        <c:v>272326.60731979209</c:v>
                      </c:pt>
                      <c:pt idx="5021">
                        <c:v>272564.78419695498</c:v>
                      </c:pt>
                      <c:pt idx="5022">
                        <c:v>272803.16443463892</c:v>
                      </c:pt>
                      <c:pt idx="5023">
                        <c:v>273041.74820252659</c:v>
                      </c:pt>
                      <c:pt idx="5024">
                        <c:v>273280.53567043913</c:v>
                      </c:pt>
                      <c:pt idx="5025">
                        <c:v>273519.52700833639</c:v>
                      </c:pt>
                      <c:pt idx="5026">
                        <c:v>273758.72238631698</c:v>
                      </c:pt>
                      <c:pt idx="5027">
                        <c:v>273998.12197461817</c:v>
                      </c:pt>
                      <c:pt idx="5028">
                        <c:v>274237.72594361636</c:v>
                      </c:pt>
                      <c:pt idx="5029">
                        <c:v>274477.53446382686</c:v>
                      </c:pt>
                      <c:pt idx="5030">
                        <c:v>274717.54770590429</c:v>
                      </c:pt>
                      <c:pt idx="5031">
                        <c:v>274957.7658406425</c:v>
                      </c:pt>
                      <c:pt idx="5032">
                        <c:v>275198.1890389747</c:v>
                      </c:pt>
                      <c:pt idx="5033">
                        <c:v>275438.81747197366</c:v>
                      </c:pt>
                      <c:pt idx="5034">
                        <c:v>275679.65131085174</c:v>
                      </c:pt>
                      <c:pt idx="5035">
                        <c:v>275920.69072696101</c:v>
                      </c:pt>
                      <c:pt idx="5036">
                        <c:v>276161.93589179346</c:v>
                      </c:pt>
                      <c:pt idx="5037">
                        <c:v>276403.38697698101</c:v>
                      </c:pt>
                      <c:pt idx="5038">
                        <c:v>276645.04415429558</c:v>
                      </c:pt>
                      <c:pt idx="5039">
                        <c:v>276886.90759564936</c:v>
                      </c:pt>
                      <c:pt idx="5040">
                        <c:v>277128.97747309477</c:v>
                      </c:pt>
                      <c:pt idx="5041">
                        <c:v>277371.25395882467</c:v>
                      </c:pt>
                      <c:pt idx="5042">
                        <c:v>277613.73722517228</c:v>
                      </c:pt>
                      <c:pt idx="5043">
                        <c:v>277856.42744461173</c:v>
                      </c:pt>
                      <c:pt idx="5044">
                        <c:v>278099.32478975767</c:v>
                      </c:pt>
                      <c:pt idx="5045">
                        <c:v>278342.42943336564</c:v>
                      </c:pt>
                      <c:pt idx="5046">
                        <c:v>278585.74154833215</c:v>
                      </c:pt>
                      <c:pt idx="5047">
                        <c:v>278829.26130769483</c:v>
                      </c:pt>
                      <c:pt idx="5048">
                        <c:v>279072.98888463253</c:v>
                      </c:pt>
                      <c:pt idx="5049">
                        <c:v>279316.92445246532</c:v>
                      </c:pt>
                      <c:pt idx="5050">
                        <c:v>279561.06818465469</c:v>
                      </c:pt>
                      <c:pt idx="5051">
                        <c:v>279805.42025480367</c:v>
                      </c:pt>
                      <c:pt idx="5052">
                        <c:v>280049.98083665693</c:v>
                      </c:pt>
                      <c:pt idx="5053">
                        <c:v>280294.75010410097</c:v>
                      </c:pt>
                      <c:pt idx="5054">
                        <c:v>280539.72823116404</c:v>
                      </c:pt>
                      <c:pt idx="5055">
                        <c:v>280784.91539201647</c:v>
                      </c:pt>
                      <c:pt idx="5056">
                        <c:v>281030.31176097057</c:v>
                      </c:pt>
                      <c:pt idx="5057">
                        <c:v>281275.91751248098</c:v>
                      </c:pt>
                      <c:pt idx="5058">
                        <c:v>281521.73282114463</c:v>
                      </c:pt>
                      <c:pt idx="5059">
                        <c:v>281767.75786170084</c:v>
                      </c:pt>
                      <c:pt idx="5060">
                        <c:v>282013.99280903151</c:v>
                      </c:pt>
                      <c:pt idx="5061">
                        <c:v>282260.43783816113</c:v>
                      </c:pt>
                      <c:pt idx="5062">
                        <c:v>282507.09312425711</c:v>
                      </c:pt>
                      <c:pt idx="5063">
                        <c:v>282753.95884262962</c:v>
                      </c:pt>
                      <c:pt idx="5064">
                        <c:v>283001.03516873188</c:v>
                      </c:pt>
                      <c:pt idx="5065">
                        <c:v>283248.32227816025</c:v>
                      </c:pt>
                      <c:pt idx="5066">
                        <c:v>283495.82034665439</c:v>
                      </c:pt>
                      <c:pt idx="5067">
                        <c:v>283743.52955009718</c:v>
                      </c:pt>
                      <c:pt idx="5068">
                        <c:v>283991.450064515</c:v>
                      </c:pt>
                      <c:pt idx="5069">
                        <c:v>284239.58206607774</c:v>
                      </c:pt>
                      <c:pt idx="5070">
                        <c:v>284487.92573109915</c:v>
                      </c:pt>
                      <c:pt idx="5071">
                        <c:v>284736.48123603675</c:v>
                      </c:pt>
                      <c:pt idx="5072">
                        <c:v>284985.24875749182</c:v>
                      </c:pt>
                      <c:pt idx="5073">
                        <c:v>285234.22847220988</c:v>
                      </c:pt>
                      <c:pt idx="5074">
                        <c:v>285483.42055708048</c:v>
                      </c:pt>
                      <c:pt idx="5075">
                        <c:v>285732.82518913742</c:v>
                      </c:pt>
                      <c:pt idx="5076">
                        <c:v>285982.44254555897</c:v>
                      </c:pt>
                      <c:pt idx="5077">
                        <c:v>286232.27280366787</c:v>
                      </c:pt>
                      <c:pt idx="5078">
                        <c:v>286482.31614093145</c:v>
                      </c:pt>
                      <c:pt idx="5079">
                        <c:v>286732.57273496175</c:v>
                      </c:pt>
                      <c:pt idx="5080">
                        <c:v>286983.04276351567</c:v>
                      </c:pt>
                      <c:pt idx="5081">
                        <c:v>287233.72640449513</c:v>
                      </c:pt>
                      <c:pt idx="5082">
                        <c:v>287484.62383594707</c:v>
                      </c:pt>
                      <c:pt idx="5083">
                        <c:v>287735.73523606354</c:v>
                      </c:pt>
                      <c:pt idx="5084">
                        <c:v>287987.0607831821</c:v>
                      </c:pt>
                      <c:pt idx="5085">
                        <c:v>288238.60065578553</c:v>
                      </c:pt>
                      <c:pt idx="5086">
                        <c:v>288490.35503250227</c:v>
                      </c:pt>
                      <c:pt idx="5087">
                        <c:v>288742.32409210643</c:v>
                      </c:pt>
                      <c:pt idx="5088">
                        <c:v>288994.50801351777</c:v>
                      </c:pt>
                      <c:pt idx="5089">
                        <c:v>289246.90697580203</c:v>
                      </c:pt>
                      <c:pt idx="5090">
                        <c:v>289499.52115817094</c:v>
                      </c:pt>
                      <c:pt idx="5091">
                        <c:v>289752.35073998239</c:v>
                      </c:pt>
                      <c:pt idx="5092">
                        <c:v>290005.39590074046</c:v>
                      </c:pt>
                      <c:pt idx="5093">
                        <c:v>290258.65682009555</c:v>
                      </c:pt>
                      <c:pt idx="5094">
                        <c:v>290512.1336778446</c:v>
                      </c:pt>
                      <c:pt idx="5095">
                        <c:v>290765.82665393112</c:v>
                      </c:pt>
                      <c:pt idx="5096">
                        <c:v>291019.7359284453</c:v>
                      </c:pt>
                      <c:pt idx="5097">
                        <c:v>291273.86168162414</c:v>
                      </c:pt>
                      <c:pt idx="5098">
                        <c:v>291528.20409385167</c:v>
                      </c:pt>
                      <c:pt idx="5099">
                        <c:v>291782.76334565895</c:v>
                      </c:pt>
                      <c:pt idx="5100">
                        <c:v>292037.53961772408</c:v>
                      </c:pt>
                      <c:pt idx="5101">
                        <c:v>292292.53309087269</c:v>
                      </c:pt>
                      <c:pt idx="5102">
                        <c:v>292547.74394607753</c:v>
                      </c:pt>
                      <c:pt idx="5103">
                        <c:v>292803.17236445914</c:v>
                      </c:pt>
                      <c:pt idx="5104">
                        <c:v>293058.81852728559</c:v>
                      </c:pt>
                      <c:pt idx="5105">
                        <c:v>293314.68261597271</c:v>
                      </c:pt>
                      <c:pt idx="5106">
                        <c:v>293570.76481208426</c:v>
                      </c:pt>
                      <c:pt idx="5107">
                        <c:v>293827.06529733195</c:v>
                      </c:pt>
                      <c:pt idx="5108">
                        <c:v>294083.58425357559</c:v>
                      </c:pt>
                      <c:pt idx="5109">
                        <c:v>294340.32186282333</c:v>
                      </c:pt>
                      <c:pt idx="5110">
                        <c:v>294597.27830723155</c:v>
                      </c:pt>
                      <c:pt idx="5111">
                        <c:v>294854.45376910514</c:v>
                      </c:pt>
                      <c:pt idx="5112">
                        <c:v>295111.84843089763</c:v>
                      </c:pt>
                      <c:pt idx="5113">
                        <c:v>295369.46247521124</c:v>
                      </c:pt>
                      <c:pt idx="5114">
                        <c:v>295627.29608479695</c:v>
                      </c:pt>
                      <c:pt idx="5115">
                        <c:v>295885.34944255481</c:v>
                      </c:pt>
                      <c:pt idx="5116">
                        <c:v>296143.62273153383</c:v>
                      </c:pt>
                      <c:pt idx="5117">
                        <c:v>296402.11613493221</c:v>
                      </c:pt>
                      <c:pt idx="5118">
                        <c:v>296660.82983609755</c:v>
                      </c:pt>
                      <c:pt idx="5119">
                        <c:v>296919.76401852682</c:v>
                      </c:pt>
                      <c:pt idx="5120">
                        <c:v>297178.91886586649</c:v>
                      </c:pt>
                      <c:pt idx="5121">
                        <c:v>297438.29456191277</c:v>
                      </c:pt>
                      <c:pt idx="5122">
                        <c:v>297697.89129061165</c:v>
                      </c:pt>
                      <c:pt idx="5123">
                        <c:v>297957.70923605887</c:v>
                      </c:pt>
                      <c:pt idx="5124">
                        <c:v>298217.74858250038</c:v>
                      </c:pt>
                      <c:pt idx="5125">
                        <c:v>298478.00951433217</c:v>
                      </c:pt>
                      <c:pt idx="5126">
                        <c:v>298738.49221610051</c:v>
                      </c:pt>
                      <c:pt idx="5127">
                        <c:v>298999.1968725021</c:v>
                      </c:pt>
                      <c:pt idx="5128">
                        <c:v>299260.12366838398</c:v>
                      </c:pt>
                      <c:pt idx="5129">
                        <c:v>299521.27278874401</c:v>
                      </c:pt>
                      <c:pt idx="5130">
                        <c:v>299782.64441873069</c:v>
                      </c:pt>
                      <c:pt idx="5131">
                        <c:v>300044.23874364339</c:v>
                      </c:pt>
                      <c:pt idx="5132">
                        <c:v>300306.05594893248</c:v>
                      </c:pt>
                      <c:pt idx="5133">
                        <c:v>300568.09622019943</c:v>
                      </c:pt>
                      <c:pt idx="5134">
                        <c:v>300830.35974319692</c:v>
                      </c:pt>
                      <c:pt idx="5135">
                        <c:v>301092.84670382895</c:v>
                      </c:pt>
                      <c:pt idx="5136">
                        <c:v>301355.55728815112</c:v>
                      </c:pt>
                      <c:pt idx="5137">
                        <c:v>301618.49168237037</c:v>
                      </c:pt>
                      <c:pt idx="5138">
                        <c:v>301881.65007284557</c:v>
                      </c:pt>
                      <c:pt idx="5139">
                        <c:v>302145.03264608723</c:v>
                      </c:pt>
                      <c:pt idx="5140">
                        <c:v>302408.639588758</c:v>
                      </c:pt>
                      <c:pt idx="5141">
                        <c:v>302672.47108767246</c:v>
                      </c:pt>
                      <c:pt idx="5142">
                        <c:v>302936.52732979739</c:v>
                      </c:pt>
                      <c:pt idx="5143">
                        <c:v>303200.80850225204</c:v>
                      </c:pt>
                      <c:pt idx="5144">
                        <c:v>303465.31479230791</c:v>
                      </c:pt>
                      <c:pt idx="5145">
                        <c:v>303730.04638738907</c:v>
                      </c:pt>
                      <c:pt idx="5146">
                        <c:v>303995.00347507233</c:v>
                      </c:pt>
                      <c:pt idx="5147">
                        <c:v>304260.18624308734</c:v>
                      </c:pt>
                      <c:pt idx="5148">
                        <c:v>304525.59487931657</c:v>
                      </c:pt>
                      <c:pt idx="5149">
                        <c:v>304791.22957179556</c:v>
                      </c:pt>
                      <c:pt idx="5150">
                        <c:v>305057.09050871304</c:v>
                      </c:pt>
                      <c:pt idx="5151">
                        <c:v>305323.17787841114</c:v>
                      </c:pt>
                      <c:pt idx="5152">
                        <c:v>305589.49186938512</c:v>
                      </c:pt>
                      <c:pt idx="5153">
                        <c:v>305856.03267028398</c:v>
                      </c:pt>
                      <c:pt idx="5154">
                        <c:v>306122.80046991038</c:v>
                      </c:pt>
                      <c:pt idx="5155">
                        <c:v>306389.79545722064</c:v>
                      </c:pt>
                      <c:pt idx="5156">
                        <c:v>306657.01782132499</c:v>
                      </c:pt>
                      <c:pt idx="5157">
                        <c:v>306924.4677514878</c:v>
                      </c:pt>
                      <c:pt idx="5158">
                        <c:v>307192.14543712756</c:v>
                      </c:pt>
                      <c:pt idx="5159">
                        <c:v>307460.05106781691</c:v>
                      </c:pt>
                      <c:pt idx="5160">
                        <c:v>307728.18483328301</c:v>
                      </c:pt>
                      <c:pt idx="5161">
                        <c:v>307996.54692340747</c:v>
                      </c:pt>
                      <c:pt idx="5162">
                        <c:v>308265.13752822654</c:v>
                      </c:pt>
                      <c:pt idx="5163">
                        <c:v>308533.95683793124</c:v>
                      </c:pt>
                      <c:pt idx="5164">
                        <c:v>308803.0050428675</c:v>
                      </c:pt>
                      <c:pt idx="5165">
                        <c:v>309072.28233353619</c:v>
                      </c:pt>
                      <c:pt idx="5166">
                        <c:v>309341.78890059335</c:v>
                      </c:pt>
                      <c:pt idx="5167">
                        <c:v>309611.52493485028</c:v>
                      </c:pt>
                      <c:pt idx="5168">
                        <c:v>309881.49062727374</c:v>
                      </c:pt>
                      <c:pt idx="5169">
                        <c:v>310151.68616898585</c:v>
                      </c:pt>
                      <c:pt idx="5170">
                        <c:v>310422.11175126437</c:v>
                      </c:pt>
                      <c:pt idx="5171">
                        <c:v>310692.76756554295</c:v>
                      </c:pt>
                      <c:pt idx="5172">
                        <c:v>310963.653803411</c:v>
                      </c:pt>
                      <c:pt idx="5173">
                        <c:v>311234.77065661392</c:v>
                      </c:pt>
                      <c:pt idx="5174">
                        <c:v>311506.1183170533</c:v>
                      </c:pt>
                      <c:pt idx="5175">
                        <c:v>311777.69697678695</c:v>
                      </c:pt>
                      <c:pt idx="5176">
                        <c:v>312049.50682802912</c:v>
                      </c:pt>
                      <c:pt idx="5177">
                        <c:v>312321.54806315037</c:v>
                      </c:pt>
                      <c:pt idx="5178">
                        <c:v>312593.82087467809</c:v>
                      </c:pt>
                      <c:pt idx="5179">
                        <c:v>312866.32545529626</c:v>
                      </c:pt>
                      <c:pt idx="5180">
                        <c:v>313139.06199784583</c:v>
                      </c:pt>
                      <c:pt idx="5181">
                        <c:v>313412.03069532476</c:v>
                      </c:pt>
                      <c:pt idx="5182">
                        <c:v>313685.23174088803</c:v>
                      </c:pt>
                      <c:pt idx="5183">
                        <c:v>313958.66532784799</c:v>
                      </c:pt>
                      <c:pt idx="5184">
                        <c:v>314232.33164967428</c:v>
                      </c:pt>
                      <c:pt idx="5185">
                        <c:v>314506.23089999409</c:v>
                      </c:pt>
                      <c:pt idx="5186">
                        <c:v>314780.36327259219</c:v>
                      </c:pt>
                      <c:pt idx="5187">
                        <c:v>315054.72896141111</c:v>
                      </c:pt>
                      <c:pt idx="5188">
                        <c:v>315329.32816055132</c:v>
                      </c:pt>
                      <c:pt idx="5189">
                        <c:v>315604.16106427123</c:v>
                      </c:pt>
                      <c:pt idx="5190">
                        <c:v>315879.22786698729</c:v>
                      </c:pt>
                      <c:pt idx="5191">
                        <c:v>316154.52876327437</c:v>
                      </c:pt>
                      <c:pt idx="5192">
                        <c:v>316430.06394786574</c:v>
                      </c:pt>
                      <c:pt idx="5193">
                        <c:v>316705.83361565304</c:v>
                      </c:pt>
                      <c:pt idx="5194">
                        <c:v>316981.83796168654</c:v>
                      </c:pt>
                      <c:pt idx="5195">
                        <c:v>317258.07718117535</c:v>
                      </c:pt>
                      <c:pt idx="5196">
                        <c:v>317534.55146948743</c:v>
                      </c:pt>
                      <c:pt idx="5197">
                        <c:v>317811.26102214976</c:v>
                      </c:pt>
                      <c:pt idx="5198">
                        <c:v>318088.20603484847</c:v>
                      </c:pt>
                      <c:pt idx="5199">
                        <c:v>318365.38670342899</c:v>
                      </c:pt>
                      <c:pt idx="5200">
                        <c:v>318642.80322389607</c:v>
                      </c:pt>
                      <c:pt idx="5201">
                        <c:v>318920.45579241402</c:v>
                      </c:pt>
                      <c:pt idx="5202">
                        <c:v>319198.3446053068</c:v>
                      </c:pt>
                      <c:pt idx="5203">
                        <c:v>319476.4698590581</c:v>
                      </c:pt>
                      <c:pt idx="5204">
                        <c:v>319754.83175031154</c:v>
                      </c:pt>
                      <c:pt idx="5205">
                        <c:v>320033.4304758709</c:v>
                      </c:pt>
                      <c:pt idx="5206">
                        <c:v>320312.26623269985</c:v>
                      </c:pt>
                      <c:pt idx="5207">
                        <c:v>320591.33921792259</c:v>
                      </c:pt>
                      <c:pt idx="5208">
                        <c:v>320870.64962882356</c:v>
                      </c:pt>
                      <c:pt idx="5209">
                        <c:v>321150.19766284787</c:v>
                      </c:pt>
                      <c:pt idx="5210">
                        <c:v>321429.98351760115</c:v>
                      </c:pt>
                      <c:pt idx="5211">
                        <c:v>321710.00739085005</c:v>
                      </c:pt>
                      <c:pt idx="5212">
                        <c:v>321990.26948052191</c:v>
                      </c:pt>
                      <c:pt idx="5213">
                        <c:v>322270.76998470532</c:v>
                      </c:pt>
                      <c:pt idx="5214">
                        <c:v>322551.50910164992</c:v>
                      </c:pt>
                      <c:pt idx="5215">
                        <c:v>322832.48702976672</c:v>
                      </c:pt>
                      <c:pt idx="5216">
                        <c:v>323113.70396762813</c:v>
                      </c:pt>
                      <c:pt idx="5217">
                        <c:v>323395.16011396813</c:v>
                      </c:pt>
                      <c:pt idx="5218">
                        <c:v>323676.85566768242</c:v>
                      </c:pt>
                      <c:pt idx="5219">
                        <c:v>323958.79082782852</c:v>
                      </c:pt>
                      <c:pt idx="5220">
                        <c:v>324240.96579362592</c:v>
                      </c:pt>
                      <c:pt idx="5221">
                        <c:v>324523.38076445617</c:v>
                      </c:pt>
                      <c:pt idx="5222">
                        <c:v>324806.03593986301</c:v>
                      </c:pt>
                      <c:pt idx="5223">
                        <c:v>325088.93151955254</c:v>
                      </c:pt>
                      <c:pt idx="5224">
                        <c:v>325372.06770339335</c:v>
                      </c:pt>
                      <c:pt idx="5225">
                        <c:v>325655.44469141669</c:v>
                      </c:pt>
                      <c:pt idx="5226">
                        <c:v>325939.06268381636</c:v>
                      </c:pt>
                      <c:pt idx="5227">
                        <c:v>326222.92188094917</c:v>
                      </c:pt>
                      <c:pt idx="5228">
                        <c:v>326507.02248333493</c:v>
                      </c:pt>
                      <c:pt idx="5229">
                        <c:v>326791.36469165649</c:v>
                      </c:pt>
                      <c:pt idx="5230">
                        <c:v>327075.94870675995</c:v>
                      </c:pt>
                      <c:pt idx="5231">
                        <c:v>327360.77472965483</c:v>
                      </c:pt>
                      <c:pt idx="5232">
                        <c:v>327645.84296151414</c:v>
                      </c:pt>
                      <c:pt idx="5233">
                        <c:v>327931.15360367455</c:v>
                      </c:pt>
                      <c:pt idx="5234">
                        <c:v>328216.70685763657</c:v>
                      </c:pt>
                      <c:pt idx="5235">
                        <c:v>328502.50292506436</c:v>
                      </c:pt>
                      <c:pt idx="5236">
                        <c:v>328788.5420077864</c:v>
                      </c:pt>
                      <c:pt idx="5237">
                        <c:v>329074.82430779515</c:v>
                      </c:pt>
                      <c:pt idx="5238">
                        <c:v>329361.35002724745</c:v>
                      </c:pt>
                      <c:pt idx="5239">
                        <c:v>329648.11936846451</c:v>
                      </c:pt>
                      <c:pt idx="5240">
                        <c:v>329935.13253393216</c:v>
                      </c:pt>
                      <c:pt idx="5241">
                        <c:v>330222.3897263009</c:v>
                      </c:pt>
                      <c:pt idx="5242">
                        <c:v>330509.891148386</c:v>
                      </c:pt>
                      <c:pt idx="5243">
                        <c:v>330797.63700316771</c:v>
                      </c:pt>
                      <c:pt idx="5244">
                        <c:v>331085.62749379134</c:v>
                      </c:pt>
                      <c:pt idx="5245">
                        <c:v>331373.86282356741</c:v>
                      </c:pt>
                      <c:pt idx="5246">
                        <c:v>331662.34319597174</c:v>
                      </c:pt>
                      <c:pt idx="5247">
                        <c:v>331951.06881464575</c:v>
                      </c:pt>
                      <c:pt idx="5248">
                        <c:v>332240.03988339641</c:v>
                      </c:pt>
                      <c:pt idx="5249">
                        <c:v>332529.2566061964</c:v>
                      </c:pt>
                      <c:pt idx="5250">
                        <c:v>332818.7191871843</c:v>
                      </c:pt>
                      <c:pt idx="5251">
                        <c:v>333108.42783066467</c:v>
                      </c:pt>
                      <c:pt idx="5252">
                        <c:v>333398.38274110819</c:v>
                      </c:pt>
                      <c:pt idx="5253">
                        <c:v>333688.58412315184</c:v>
                      </c:pt>
                      <c:pt idx="5254">
                        <c:v>333979.032181599</c:v>
                      </c:pt>
                      <c:pt idx="5255">
                        <c:v>334269.72712141962</c:v>
                      </c:pt>
                      <c:pt idx="5256">
                        <c:v>334560.66914775025</c:v>
                      </c:pt>
                      <c:pt idx="5257">
                        <c:v>334851.85846589418</c:v>
                      </c:pt>
                      <c:pt idx="5258">
                        <c:v>335143.2952813218</c:v>
                      </c:pt>
                      <c:pt idx="5259">
                        <c:v>335434.9797996704</c:v>
                      </c:pt>
                      <c:pt idx="5260">
                        <c:v>335726.91222674464</c:v>
                      </c:pt>
                      <c:pt idx="5261">
                        <c:v>336019.09276851622</c:v>
                      </c:pt>
                      <c:pt idx="5262">
                        <c:v>336311.52163112466</c:v>
                      </c:pt>
                      <c:pt idx="5263">
                        <c:v>336604.19902087684</c:v>
                      </c:pt>
                      <c:pt idx="5264">
                        <c:v>336897.12514424743</c:v>
                      </c:pt>
                      <c:pt idx="5265">
                        <c:v>337190.30020787893</c:v>
                      </c:pt>
                      <c:pt idx="5266">
                        <c:v>337483.72441858199</c:v>
                      </c:pt>
                      <c:pt idx="5267">
                        <c:v>337777.39798333519</c:v>
                      </c:pt>
                      <c:pt idx="5268">
                        <c:v>338071.32110928546</c:v>
                      </c:pt>
                      <c:pt idx="5269">
                        <c:v>338365.49400374817</c:v>
                      </c:pt>
                      <c:pt idx="5270">
                        <c:v>338659.91687420715</c:v>
                      </c:pt>
                      <c:pt idx="5271">
                        <c:v>338954.58992831496</c:v>
                      </c:pt>
                      <c:pt idx="5272">
                        <c:v>339249.51337389287</c:v>
                      </c:pt>
                      <c:pt idx="5273">
                        <c:v>339544.68741893116</c:v>
                      </c:pt>
                      <c:pt idx="5274">
                        <c:v>339840.11227158923</c:v>
                      </c:pt>
                      <c:pt idx="5275">
                        <c:v>340135.78814019554</c:v>
                      </c:pt>
                      <c:pt idx="5276">
                        <c:v>340431.71523324802</c:v>
                      </c:pt>
                      <c:pt idx="5277">
                        <c:v>340727.89375941403</c:v>
                      </c:pt>
                      <c:pt idx="5278">
                        <c:v>341024.32392753049</c:v>
                      </c:pt>
                      <c:pt idx="5279">
                        <c:v>341321.00594660419</c:v>
                      </c:pt>
                      <c:pt idx="5280">
                        <c:v>341617.94002581161</c:v>
                      </c:pt>
                      <c:pt idx="5281">
                        <c:v>341915.12637449946</c:v>
                      </c:pt>
                      <c:pt idx="5282">
                        <c:v>342212.56520218443</c:v>
                      </c:pt>
                      <c:pt idx="5283">
                        <c:v>342510.25671855354</c:v>
                      </c:pt>
                      <c:pt idx="5284">
                        <c:v>342808.20113346435</c:v>
                      </c:pt>
                      <c:pt idx="5285">
                        <c:v>343106.3986569448</c:v>
                      </c:pt>
                      <c:pt idx="5286">
                        <c:v>343404.8494991936</c:v>
                      </c:pt>
                      <c:pt idx="5287">
                        <c:v>343703.55387058033</c:v>
                      </c:pt>
                      <c:pt idx="5288">
                        <c:v>344002.51198164548</c:v>
                      </c:pt>
                      <c:pt idx="5289">
                        <c:v>344301.72404310061</c:v>
                      </c:pt>
                      <c:pt idx="5290">
                        <c:v>344601.19026582863</c:v>
                      </c:pt>
                      <c:pt idx="5291">
                        <c:v>344900.91086088371</c:v>
                      </c:pt>
                      <c:pt idx="5292">
                        <c:v>345200.88603949163</c:v>
                      </c:pt>
                      <c:pt idx="5293">
                        <c:v>345501.11601304979</c:v>
                      </c:pt>
                      <c:pt idx="5294">
                        <c:v>345801.60099312721</c:v>
                      </c:pt>
                      <c:pt idx="5295">
                        <c:v>346102.34119146509</c:v>
                      </c:pt>
                      <c:pt idx="5296">
                        <c:v>346403.33681997651</c:v>
                      </c:pt>
                      <c:pt idx="5297">
                        <c:v>346704.58809074684</c:v>
                      </c:pt>
                      <c:pt idx="5298">
                        <c:v>347006.09521603363</c:v>
                      </c:pt>
                      <c:pt idx="5299">
                        <c:v>347307.85840826709</c:v>
                      </c:pt>
                      <c:pt idx="5300">
                        <c:v>347609.87788004993</c:v>
                      </c:pt>
                      <c:pt idx="5301">
                        <c:v>347912.1538441577</c:v>
                      </c:pt>
                      <c:pt idx="5302">
                        <c:v>348214.68651353865</c:v>
                      </c:pt>
                      <c:pt idx="5303">
                        <c:v>348517.47610131418</c:v>
                      </c:pt>
                      <c:pt idx="5304">
                        <c:v>348820.52282077883</c:v>
                      </c:pt>
                      <c:pt idx="5305">
                        <c:v>349123.82688540046</c:v>
                      </c:pt>
                      <c:pt idx="5306">
                        <c:v>349427.38850882021</c:v>
                      </c:pt>
                      <c:pt idx="5307">
                        <c:v>349731.20790485293</c:v>
                      </c:pt>
                      <c:pt idx="5308">
                        <c:v>350035.2852874872</c:v>
                      </c:pt>
                      <c:pt idx="5309">
                        <c:v>350339.62087088532</c:v>
                      </c:pt>
                      <c:pt idx="5310">
                        <c:v>350579.50277535227</c:v>
                      </c:pt>
                      <c:pt idx="5311">
                        <c:v>350819.54738219653</c:v>
                      </c:pt>
                      <c:pt idx="5312">
                        <c:v>351059.75480077695</c:v>
                      </c:pt>
                      <c:pt idx="5313">
                        <c:v>351300.12514052528</c:v>
                      </c:pt>
                      <c:pt idx="5314">
                        <c:v>351540.65851094614</c:v>
                      </c:pt>
                      <c:pt idx="5315">
                        <c:v>351781.3550216172</c:v>
                      </c:pt>
                      <c:pt idx="5316">
                        <c:v>352022.21478218905</c:v>
                      </c:pt>
                      <c:pt idx="5317">
                        <c:v>352263.23790238542</c:v>
                      </c:pt>
                      <c:pt idx="5318">
                        <c:v>352504.42449200311</c:v>
                      </c:pt>
                      <c:pt idx="5319">
                        <c:v>352745.77466091199</c:v>
                      </c:pt>
                      <c:pt idx="5320">
                        <c:v>352987.28851905535</c:v>
                      </c:pt>
                      <c:pt idx="5321">
                        <c:v>353228.96617644955</c:v>
                      </c:pt>
                      <c:pt idx="5322">
                        <c:v>353470.80774318438</c:v>
                      </c:pt>
                      <c:pt idx="5323">
                        <c:v>353712.8133294229</c:v>
                      </c:pt>
                      <c:pt idx="5324">
                        <c:v>353954.98304540163</c:v>
                      </c:pt>
                      <c:pt idx="5325">
                        <c:v>354197.31700143043</c:v>
                      </c:pt>
                      <c:pt idx="5326">
                        <c:v>354439.8153078928</c:v>
                      </c:pt>
                      <c:pt idx="5327">
                        <c:v>354682.47807524569</c:v>
                      </c:pt>
                      <c:pt idx="5328">
                        <c:v>354925.30541401968</c:v>
                      </c:pt>
                      <c:pt idx="5329">
                        <c:v>355168.29743481899</c:v>
                      </c:pt>
                      <c:pt idx="5330">
                        <c:v>355411.45424832148</c:v>
                      </c:pt>
                      <c:pt idx="5331">
                        <c:v>355654.77596527891</c:v>
                      </c:pt>
                      <c:pt idx="5332">
                        <c:v>355898.2626965167</c:v>
                      </c:pt>
                      <c:pt idx="5333">
                        <c:v>356141.91455293406</c:v>
                      </c:pt>
                      <c:pt idx="5334">
                        <c:v>356385.73164550425</c:v>
                      </c:pt>
                      <c:pt idx="5335">
                        <c:v>356629.71408527426</c:v>
                      </c:pt>
                      <c:pt idx="5336">
                        <c:v>356873.86198336532</c:v>
                      </c:pt>
                      <c:pt idx="5337">
                        <c:v>357118.17545097251</c:v>
                      </c:pt>
                      <c:pt idx="5338">
                        <c:v>357362.65459936496</c:v>
                      </c:pt>
                      <c:pt idx="5339">
                        <c:v>357607.29953988607</c:v>
                      </c:pt>
                      <c:pt idx="5340">
                        <c:v>357852.11038395343</c:v>
                      </c:pt>
                      <c:pt idx="5341">
                        <c:v>358097.08724305872</c:v>
                      </c:pt>
                      <c:pt idx="5342">
                        <c:v>358342.23022876796</c:v>
                      </c:pt>
                      <c:pt idx="5343">
                        <c:v>358587.53945272154</c:v>
                      </c:pt>
                      <c:pt idx="5344">
                        <c:v>358833.01502663421</c:v>
                      </c:pt>
                      <c:pt idx="5345">
                        <c:v>359078.65706229513</c:v>
                      </c:pt>
                      <c:pt idx="5346">
                        <c:v>359324.46567156794</c:v>
                      </c:pt>
                      <c:pt idx="5347">
                        <c:v>359570.44096639083</c:v>
                      </c:pt>
                      <c:pt idx="5348">
                        <c:v>359816.58305877645</c:v>
                      </c:pt>
                      <c:pt idx="5349">
                        <c:v>360062.89206081221</c:v>
                      </c:pt>
                      <c:pt idx="5350">
                        <c:v>360309.36808466015</c:v>
                      </c:pt>
                      <c:pt idx="5351">
                        <c:v>360556.01124255708</c:v>
                      </c:pt>
                      <c:pt idx="5352">
                        <c:v>360802.82164681453</c:v>
                      </c:pt>
                      <c:pt idx="5353">
                        <c:v>361049.79940981878</c:v>
                      </c:pt>
                      <c:pt idx="5354">
                        <c:v>361296.94464403106</c:v>
                      </c:pt>
                      <c:pt idx="5355">
                        <c:v>361544.25746198755</c:v>
                      </c:pt>
                      <c:pt idx="5356">
                        <c:v>361791.73797629931</c:v>
                      </c:pt>
                      <c:pt idx="5357">
                        <c:v>362039.38629965251</c:v>
                      </c:pt>
                      <c:pt idx="5358">
                        <c:v>362287.20254480833</c:v>
                      </c:pt>
                      <c:pt idx="5359">
                        <c:v>362535.18682460312</c:v>
                      </c:pt>
                      <c:pt idx="5360">
                        <c:v>362783.33925194829</c:v>
                      </c:pt>
                      <c:pt idx="5361">
                        <c:v>363031.6599398306</c:v>
                      </c:pt>
                      <c:pt idx="5362">
                        <c:v>363280.14900131192</c:v>
                      </c:pt>
                      <c:pt idx="5363">
                        <c:v>363528.8065495296</c:v>
                      </c:pt>
                      <c:pt idx="5364">
                        <c:v>363777.63269769639</c:v>
                      </c:pt>
                      <c:pt idx="5365">
                        <c:v>364026.62755910022</c:v>
                      </c:pt>
                      <c:pt idx="5366">
                        <c:v>364275.79124710464</c:v>
                      </c:pt>
                      <c:pt idx="5367">
                        <c:v>364525.12387514871</c:v>
                      </c:pt>
                      <c:pt idx="5368">
                        <c:v>364774.62555674702</c:v>
                      </c:pt>
                      <c:pt idx="5369">
                        <c:v>365024.29640548985</c:v>
                      </c:pt>
                      <c:pt idx="5370">
                        <c:v>365274.13653504301</c:v>
                      </c:pt>
                      <c:pt idx="5371">
                        <c:v>365524.14605914819</c:v>
                      </c:pt>
                      <c:pt idx="5372">
                        <c:v>365774.32509162271</c:v>
                      </c:pt>
                      <c:pt idx="5373">
                        <c:v>366024.67374635977</c:v>
                      </c:pt>
                      <c:pt idx="5374">
                        <c:v>366275.1921373285</c:v>
                      </c:pt>
                      <c:pt idx="5375">
                        <c:v>366525.88037857384</c:v>
                      </c:pt>
                      <c:pt idx="5376">
                        <c:v>366776.73858421663</c:v>
                      </c:pt>
                      <c:pt idx="5377">
                        <c:v>367027.76686845394</c:v>
                      </c:pt>
                      <c:pt idx="5378">
                        <c:v>367278.96534555877</c:v>
                      </c:pt>
                      <c:pt idx="5379">
                        <c:v>367530.33412988018</c:v>
                      </c:pt>
                      <c:pt idx="5380">
                        <c:v>367781.87333584356</c:v>
                      </c:pt>
                      <c:pt idx="5381">
                        <c:v>368033.5830779504</c:v>
                      </c:pt>
                      <c:pt idx="5382">
                        <c:v>368285.46347077843</c:v>
                      </c:pt>
                      <c:pt idx="5383">
                        <c:v>368537.51462898188</c:v>
                      </c:pt>
                      <c:pt idx="5384">
                        <c:v>368789.73666729114</c:v>
                      </c:pt>
                      <c:pt idx="5385">
                        <c:v>369042.12970051309</c:v>
                      </c:pt>
                      <c:pt idx="5386">
                        <c:v>369294.69384353119</c:v>
                      </c:pt>
                      <c:pt idx="5387">
                        <c:v>369547.42921130522</c:v>
                      </c:pt>
                      <c:pt idx="5388">
                        <c:v>369800.33591887169</c:v>
                      </c:pt>
                      <c:pt idx="5389">
                        <c:v>370053.41408134357</c:v>
                      </c:pt>
                      <c:pt idx="5390">
                        <c:v>370306.66381391074</c:v>
                      </c:pt>
                      <c:pt idx="5391">
                        <c:v>370560.08523183962</c:v>
                      </c:pt>
                      <c:pt idx="5392">
                        <c:v>370813.67845047341</c:v>
                      </c:pt>
                      <c:pt idx="5393">
                        <c:v>371067.44358523225</c:v>
                      </c:pt>
                      <c:pt idx="5394">
                        <c:v>371321.38075161306</c:v>
                      </c:pt>
                      <c:pt idx="5395">
                        <c:v>371575.49006518966</c:v>
                      </c:pt>
                      <c:pt idx="5396">
                        <c:v>371829.77164161293</c:v>
                      </c:pt>
                      <c:pt idx="5397">
                        <c:v>372084.22559661075</c:v>
                      </c:pt>
                      <c:pt idx="5398">
                        <c:v>372338.85204598802</c:v>
                      </c:pt>
                      <c:pt idx="5399">
                        <c:v>372593.65110562684</c:v>
                      </c:pt>
                      <c:pt idx="5400">
                        <c:v>372848.62289148639</c:v>
                      </c:pt>
                      <c:pt idx="5401">
                        <c:v>373103.76751960331</c:v>
                      </c:pt>
                      <c:pt idx="5402">
                        <c:v>373359.08510609128</c:v>
                      </c:pt>
                      <c:pt idx="5403">
                        <c:v>373614.5757671413</c:v>
                      </c:pt>
                      <c:pt idx="5404">
                        <c:v>373870.23961902206</c:v>
                      </c:pt>
                      <c:pt idx="5405">
                        <c:v>374126.07677807932</c:v>
                      </c:pt>
                      <c:pt idx="5406">
                        <c:v>374382.08736073651</c:v>
                      </c:pt>
                      <c:pt idx="5407">
                        <c:v>374638.27148349455</c:v>
                      </c:pt>
                      <c:pt idx="5408">
                        <c:v>374894.62926293205</c:v>
                      </c:pt>
                      <c:pt idx="5409">
                        <c:v>375151.16081570514</c:v>
                      </c:pt>
                      <c:pt idx="5410">
                        <c:v>375407.86625854758</c:v>
                      </c:pt>
                      <c:pt idx="5411">
                        <c:v>375664.7457082711</c:v>
                      </c:pt>
                      <c:pt idx="5412">
                        <c:v>375921.79928176507</c:v>
                      </c:pt>
                      <c:pt idx="5413">
                        <c:v>376179.0270959966</c:v>
                      </c:pt>
                      <c:pt idx="5414">
                        <c:v>376436.42926801101</c:v>
                      </c:pt>
                      <c:pt idx="5415">
                        <c:v>376694.00591493124</c:v>
                      </c:pt>
                      <c:pt idx="5416">
                        <c:v>376951.75715395843</c:v>
                      </c:pt>
                      <c:pt idx="5417">
                        <c:v>377209.68310237169</c:v>
                      </c:pt>
                      <c:pt idx="5418">
                        <c:v>377467.78387752833</c:v>
                      </c:pt>
                      <c:pt idx="5419">
                        <c:v>377726.05959686363</c:v>
                      </c:pt>
                      <c:pt idx="5420">
                        <c:v>377984.5103778913</c:v>
                      </c:pt>
                      <c:pt idx="5421">
                        <c:v>378243.13633820316</c:v>
                      </c:pt>
                      <c:pt idx="5422">
                        <c:v>378501.93759546935</c:v>
                      </c:pt>
                      <c:pt idx="5423">
                        <c:v>378760.91426743835</c:v>
                      </c:pt>
                      <c:pt idx="5424">
                        <c:v>379020.06647193711</c:v>
                      </c:pt>
                      <c:pt idx="5425">
                        <c:v>379279.39432687109</c:v>
                      </c:pt>
                      <c:pt idx="5426">
                        <c:v>379538.89795022411</c:v>
                      </c:pt>
                      <c:pt idx="5427">
                        <c:v>379798.57746005867</c:v>
                      </c:pt>
                      <c:pt idx="5428">
                        <c:v>380058.43297451589</c:v>
                      </c:pt>
                      <c:pt idx="5429">
                        <c:v>380318.46461181558</c:v>
                      </c:pt>
                      <c:pt idx="5430">
                        <c:v>380578.67249025614</c:v>
                      </c:pt>
                      <c:pt idx="5431">
                        <c:v>380839.05672821496</c:v>
                      </c:pt>
                      <c:pt idx="5432">
                        <c:v>381099.61744414805</c:v>
                      </c:pt>
                      <c:pt idx="5433">
                        <c:v>381360.35475659044</c:v>
                      </c:pt>
                      <c:pt idx="5434">
                        <c:v>381621.26878415601</c:v>
                      </c:pt>
                      <c:pt idx="5435">
                        <c:v>381882.35964553768</c:v>
                      </c:pt>
                      <c:pt idx="5436">
                        <c:v>382143.62745950732</c:v>
                      </c:pt>
                      <c:pt idx="5437">
                        <c:v>382405.072344916</c:v>
                      </c:pt>
                      <c:pt idx="5438">
                        <c:v>382666.69442069391</c:v>
                      </c:pt>
                      <c:pt idx="5439">
                        <c:v>382928.49380585027</c:v>
                      </c:pt>
                      <c:pt idx="5440">
                        <c:v>383190.47061947384</c:v>
                      </c:pt>
                      <c:pt idx="5441">
                        <c:v>383452.62498073239</c:v>
                      </c:pt>
                      <c:pt idx="5442">
                        <c:v>383714.95700887329</c:v>
                      </c:pt>
                      <c:pt idx="5443">
                        <c:v>383977.46682322305</c:v>
                      </c:pt>
                      <c:pt idx="5444">
                        <c:v>384240.15454318788</c:v>
                      </c:pt>
                      <c:pt idx="5445">
                        <c:v>384503.02028825332</c:v>
                      </c:pt>
                      <c:pt idx="5446">
                        <c:v>384766.06417798449</c:v>
                      </c:pt>
                      <c:pt idx="5447">
                        <c:v>385029.28633202624</c:v>
                      </c:pt>
                      <c:pt idx="5448">
                        <c:v>385292.686870103</c:v>
                      </c:pt>
                      <c:pt idx="5449">
                        <c:v>385556.26591201895</c:v>
                      </c:pt>
                      <c:pt idx="5450">
                        <c:v>385820.02357765799</c:v>
                      </c:pt>
                      <c:pt idx="5451">
                        <c:v>386083.95998698386</c:v>
                      </c:pt>
                      <c:pt idx="5452">
                        <c:v>386348.07526004018</c:v>
                      </c:pt>
                      <c:pt idx="5453">
                        <c:v>386612.36951695057</c:v>
                      </c:pt>
                      <c:pt idx="5454">
                        <c:v>386876.84287791851</c:v>
                      </c:pt>
                      <c:pt idx="5455">
                        <c:v>387141.49546322756</c:v>
                      </c:pt>
                      <c:pt idx="5456">
                        <c:v>387406.32739324146</c:v>
                      </c:pt>
                      <c:pt idx="5457">
                        <c:v>387671.3387884039</c:v>
                      </c:pt>
                      <c:pt idx="5458">
                        <c:v>387936.52976923902</c:v>
                      </c:pt>
                      <c:pt idx="5459">
                        <c:v>388201.90045635088</c:v>
                      </c:pt>
                      <c:pt idx="5460">
                        <c:v>388467.45097042416</c:v>
                      </c:pt>
                      <c:pt idx="5461">
                        <c:v>388733.18143222359</c:v>
                      </c:pt>
                      <c:pt idx="5462">
                        <c:v>388999.0919625946</c:v>
                      </c:pt>
                      <c:pt idx="5463">
                        <c:v>389265.18268246285</c:v>
                      </c:pt>
                      <c:pt idx="5464">
                        <c:v>389531.45371283463</c:v>
                      </c:pt>
                      <c:pt idx="5465">
                        <c:v>389797.9051747967</c:v>
                      </c:pt>
                      <c:pt idx="5466">
                        <c:v>390064.53718951653</c:v>
                      </c:pt>
                      <c:pt idx="5467">
                        <c:v>390331.34987824224</c:v>
                      </c:pt>
                      <c:pt idx="5468">
                        <c:v>390598.34336230264</c:v>
                      </c:pt>
                      <c:pt idx="5469">
                        <c:v>390865.51776310737</c:v>
                      </c:pt>
                      <c:pt idx="5470">
                        <c:v>391132.87320214685</c:v>
                      </c:pt>
                      <c:pt idx="5471">
                        <c:v>391400.40980099235</c:v>
                      </c:pt>
                      <c:pt idx="5472">
                        <c:v>391668.1276812962</c:v>
                      </c:pt>
                      <c:pt idx="5473">
                        <c:v>391936.02696479158</c:v>
                      </c:pt>
                      <c:pt idx="5474">
                        <c:v>392204.10777329287</c:v>
                      </c:pt>
                      <c:pt idx="5475">
                        <c:v>392472.37022869539</c:v>
                      </c:pt>
                      <c:pt idx="5476">
                        <c:v>392740.8144529757</c:v>
                      </c:pt>
                      <c:pt idx="5477">
                        <c:v>393009.44056819146</c:v>
                      </c:pt>
                      <c:pt idx="5478">
                        <c:v>393278.24869648181</c:v>
                      </c:pt>
                      <c:pt idx="5479">
                        <c:v>393547.23896006698</c:v>
                      </c:pt>
                      <c:pt idx="5480">
                        <c:v>393816.41148124862</c:v>
                      </c:pt>
                      <c:pt idx="5481">
                        <c:v>394085.7663824099</c:v>
                      </c:pt>
                      <c:pt idx="5482">
                        <c:v>394355.30378601531</c:v>
                      </c:pt>
                      <c:pt idx="5483">
                        <c:v>394625.02381461102</c:v>
                      </c:pt>
                      <c:pt idx="5484">
                        <c:v>394894.92659082473</c:v>
                      </c:pt>
                      <c:pt idx="5485">
                        <c:v>395165.01223736565</c:v>
                      </c:pt>
                      <c:pt idx="5486">
                        <c:v>395435.28087702481</c:v>
                      </c:pt>
                      <c:pt idx="5487">
                        <c:v>395705.73263267498</c:v>
                      </c:pt>
                      <c:pt idx="5488">
                        <c:v>395976.36762727069</c:v>
                      </c:pt>
                      <c:pt idx="5489">
                        <c:v>396247.18598384823</c:v>
                      </c:pt>
                      <c:pt idx="5490">
                        <c:v>396518.18782552599</c:v>
                      </c:pt>
                      <c:pt idx="5491">
                        <c:v>396789.37327550421</c:v>
                      </c:pt>
                      <c:pt idx="5492">
                        <c:v>397060.74245706515</c:v>
                      </c:pt>
                      <c:pt idx="5493">
                        <c:v>397332.29549357318</c:v>
                      </c:pt>
                      <c:pt idx="5494">
                        <c:v>397604.0325084746</c:v>
                      </c:pt>
                      <c:pt idx="5495">
                        <c:v>397875.95362529816</c:v>
                      </c:pt>
                      <c:pt idx="5496">
                        <c:v>398148.05896765465</c:v>
                      </c:pt>
                      <c:pt idx="5497">
                        <c:v>398420.34865923726</c:v>
                      </c:pt>
                      <c:pt idx="5498">
                        <c:v>398692.82282382139</c:v>
                      </c:pt>
                      <c:pt idx="5499">
                        <c:v>398965.48158526502</c:v>
                      </c:pt>
                      <c:pt idx="5500">
                        <c:v>399238.32506750838</c:v>
                      </c:pt>
                      <c:pt idx="5501">
                        <c:v>399511.35339457431</c:v>
                      </c:pt>
                      <c:pt idx="5502">
                        <c:v>399784.56669056811</c:v>
                      </c:pt>
                      <c:pt idx="5503">
                        <c:v>400057.96507967782</c:v>
                      </c:pt>
                      <c:pt idx="5504">
                        <c:v>400331.54868617404</c:v>
                      </c:pt>
                      <c:pt idx="5505">
                        <c:v>400605.31763441017</c:v>
                      </c:pt>
                      <c:pt idx="5506">
                        <c:v>400879.27204882231</c:v>
                      </c:pt>
                      <c:pt idx="5507">
                        <c:v>401153.41205392947</c:v>
                      </c:pt>
                      <c:pt idx="5508">
                        <c:v>401427.73777433345</c:v>
                      </c:pt>
                      <c:pt idx="5509">
                        <c:v>401702.24933471903</c:v>
                      </c:pt>
                      <c:pt idx="5510">
                        <c:v>401976.94685985404</c:v>
                      </c:pt>
                      <c:pt idx="5511">
                        <c:v>402251.83047458919</c:v>
                      </c:pt>
                      <c:pt idx="5512">
                        <c:v>402526.90030385857</c:v>
                      </c:pt>
                      <c:pt idx="5513">
                        <c:v>402802.15647267911</c:v>
                      </c:pt>
                      <c:pt idx="5514">
                        <c:v>403077.59910615114</c:v>
                      </c:pt>
                      <c:pt idx="5515">
                        <c:v>403353.22832945827</c:v>
                      </c:pt>
                      <c:pt idx="5516">
                        <c:v>403629.0442678674</c:v>
                      </c:pt>
                      <c:pt idx="5517">
                        <c:v>403905.04704672872</c:v>
                      </c:pt>
                      <c:pt idx="5518">
                        <c:v>404181.23679147585</c:v>
                      </c:pt>
                      <c:pt idx="5519">
                        <c:v>404457.61362762609</c:v>
                      </c:pt>
                      <c:pt idx="5520">
                        <c:v>404734.17768078018</c:v>
                      </c:pt>
                      <c:pt idx="5521">
                        <c:v>405010.9290766223</c:v>
                      </c:pt>
                      <c:pt idx="5522">
                        <c:v>405287.86794092046</c:v>
                      </c:pt>
                      <c:pt idx="5523">
                        <c:v>405564.99439952639</c:v>
                      </c:pt>
                      <c:pt idx="5524">
                        <c:v>405842.30857837555</c:v>
                      </c:pt>
                      <c:pt idx="5525">
                        <c:v>406119.81060348713</c:v>
                      </c:pt>
                      <c:pt idx="5526">
                        <c:v>406397.50060096424</c:v>
                      </c:pt>
                      <c:pt idx="5527">
                        <c:v>406675.37869699392</c:v>
                      </c:pt>
                      <c:pt idx="5528">
                        <c:v>406953.44501784729</c:v>
                      </c:pt>
                      <c:pt idx="5529">
                        <c:v>407231.69968987937</c:v>
                      </c:pt>
                      <c:pt idx="5530">
                        <c:v>407510.14283952944</c:v>
                      </c:pt>
                      <c:pt idx="5531">
                        <c:v>407788.77459332073</c:v>
                      </c:pt>
                      <c:pt idx="5532">
                        <c:v>408067.59507786081</c:v>
                      </c:pt>
                      <c:pt idx="5533">
                        <c:v>408346.60441984143</c:v>
                      </c:pt>
                      <c:pt idx="5534">
                        <c:v>408625.80274603871</c:v>
                      </c:pt>
                      <c:pt idx="5535">
                        <c:v>408905.19018331316</c:v>
                      </c:pt>
                      <c:pt idx="5536">
                        <c:v>409184.76685860963</c:v>
                      </c:pt>
                      <c:pt idx="5537">
                        <c:v>409464.53289895761</c:v>
                      </c:pt>
                      <c:pt idx="5538">
                        <c:v>409744.48843147099</c:v>
                      </c:pt>
                      <c:pt idx="5539">
                        <c:v>410024.63358334819</c:v>
                      </c:pt>
                      <c:pt idx="5540">
                        <c:v>410304.96848187252</c:v>
                      </c:pt>
                      <c:pt idx="5541">
                        <c:v>410585.49325441185</c:v>
                      </c:pt>
                      <c:pt idx="5542">
                        <c:v>410866.20802841889</c:v>
                      </c:pt>
                      <c:pt idx="5543">
                        <c:v>411147.11293143104</c:v>
                      </c:pt>
                      <c:pt idx="5544">
                        <c:v>411428.20809107064</c:v>
                      </c:pt>
                      <c:pt idx="5545">
                        <c:v>411709.49363504507</c:v>
                      </c:pt>
                      <c:pt idx="5546">
                        <c:v>411990.96969114646</c:v>
                      </c:pt>
                      <c:pt idx="5547">
                        <c:v>412272.63638725225</c:v>
                      </c:pt>
                      <c:pt idx="5548">
                        <c:v>412554.49385132478</c:v>
                      </c:pt>
                      <c:pt idx="5549">
                        <c:v>412836.54221141158</c:v>
                      </c:pt>
                      <c:pt idx="5550">
                        <c:v>413118.78159564553</c:v>
                      </c:pt>
                      <c:pt idx="5551">
                        <c:v>413401.2121322446</c:v>
                      </c:pt>
                      <c:pt idx="5552">
                        <c:v>413683.83394951216</c:v>
                      </c:pt>
                      <c:pt idx="5553">
                        <c:v>413966.64717583702</c:v>
                      </c:pt>
                      <c:pt idx="5554">
                        <c:v>414249.65193969331</c:v>
                      </c:pt>
                      <c:pt idx="5555">
                        <c:v>414532.84836964076</c:v>
                      </c:pt>
                      <c:pt idx="5556">
                        <c:v>414816.23659432464</c:v>
                      </c:pt>
                      <c:pt idx="5557">
                        <c:v>415099.81674247567</c:v>
                      </c:pt>
                      <c:pt idx="5558">
                        <c:v>415383.58894291037</c:v>
                      </c:pt>
                      <c:pt idx="5559">
                        <c:v>415667.55332453112</c:v>
                      </c:pt>
                      <c:pt idx="5560">
                        <c:v>415951.7100163257</c:v>
                      </c:pt>
                      <c:pt idx="5561">
                        <c:v>416236.05914736813</c:v>
                      </c:pt>
                      <c:pt idx="5562">
                        <c:v>416520.60084681801</c:v>
                      </c:pt>
                      <c:pt idx="5563">
                        <c:v>416805.33524392109</c:v>
                      </c:pt>
                      <c:pt idx="5564">
                        <c:v>417090.26246800902</c:v>
                      </c:pt>
                      <c:pt idx="5565">
                        <c:v>417375.38264849945</c:v>
                      </c:pt>
                      <c:pt idx="5566">
                        <c:v>417660.69591489632</c:v>
                      </c:pt>
                      <c:pt idx="5567">
                        <c:v>417946.20239678962</c:v>
                      </c:pt>
                      <c:pt idx="5568">
                        <c:v>418231.90222385561</c:v>
                      </c:pt>
                      <c:pt idx="5569">
                        <c:v>418517.79552585678</c:v>
                      </c:pt>
                      <c:pt idx="5570">
                        <c:v>418803.8824326421</c:v>
                      </c:pt>
                      <c:pt idx="5571">
                        <c:v>419090.16307414678</c:v>
                      </c:pt>
                      <c:pt idx="5572">
                        <c:v>419376.63758039253</c:v>
                      </c:pt>
                      <c:pt idx="5573">
                        <c:v>419663.30608148768</c:v>
                      </c:pt>
                      <c:pt idx="5574">
                        <c:v>419950.16870762699</c:v>
                      </c:pt>
                      <c:pt idx="5575">
                        <c:v>420237.22558909201</c:v>
                      </c:pt>
                      <c:pt idx="5576">
                        <c:v>420524.47685625078</c:v>
                      </c:pt>
                      <c:pt idx="5577">
                        <c:v>420811.92263955827</c:v>
                      </c:pt>
                      <c:pt idx="5578">
                        <c:v>421099.56306955608</c:v>
                      </c:pt>
                      <c:pt idx="5579">
                        <c:v>421387.39827687282</c:v>
                      </c:pt>
                      <c:pt idx="5580">
                        <c:v>421675.42839222396</c:v>
                      </c:pt>
                      <c:pt idx="5581">
                        <c:v>421963.65354641184</c:v>
                      </c:pt>
                      <c:pt idx="5582">
                        <c:v>422252.07387032598</c:v>
                      </c:pt>
                      <c:pt idx="5583">
                        <c:v>422540.68949494296</c:v>
                      </c:pt>
                      <c:pt idx="5584">
                        <c:v>422829.50055132643</c:v>
                      </c:pt>
                      <c:pt idx="5585">
                        <c:v>423118.50717062736</c:v>
                      </c:pt>
                      <c:pt idx="5586">
                        <c:v>423407.70948408381</c:v>
                      </c:pt>
                      <c:pt idx="5587">
                        <c:v>423697.10762302135</c:v>
                      </c:pt>
                      <c:pt idx="5588">
                        <c:v>423986.7017188528</c:v>
                      </c:pt>
                      <c:pt idx="5589">
                        <c:v>424276.49190307833</c:v>
                      </c:pt>
                      <c:pt idx="5590">
                        <c:v>424566.47830728593</c:v>
                      </c:pt>
                      <c:pt idx="5591">
                        <c:v>424856.66106315079</c:v>
                      </c:pt>
                      <c:pt idx="5592">
                        <c:v>425147.04030243581</c:v>
                      </c:pt>
                      <c:pt idx="5593">
                        <c:v>425437.61615699163</c:v>
                      </c:pt>
                      <c:pt idx="5594">
                        <c:v>425728.38875875663</c:v>
                      </c:pt>
                      <c:pt idx="5595">
                        <c:v>426019.35823975684</c:v>
                      </c:pt>
                      <c:pt idx="5596">
                        <c:v>426310.52473210613</c:v>
                      </c:pt>
                      <c:pt idx="5597">
                        <c:v>426601.88836800639</c:v>
                      </c:pt>
                      <c:pt idx="5598">
                        <c:v>426893.44927974744</c:v>
                      </c:pt>
                      <c:pt idx="5599">
                        <c:v>427185.20759970706</c:v>
                      </c:pt>
                      <c:pt idx="5600">
                        <c:v>427477.16346035112</c:v>
                      </c:pt>
                      <c:pt idx="5601">
                        <c:v>427769.31699423346</c:v>
                      </c:pt>
                      <c:pt idx="5602">
                        <c:v>428061.66833399644</c:v>
                      </c:pt>
                      <c:pt idx="5603">
                        <c:v>428354.21761237044</c:v>
                      </c:pt>
                      <c:pt idx="5604">
                        <c:v>428646.96496217413</c:v>
                      </c:pt>
                      <c:pt idx="5605">
                        <c:v>428939.91051631462</c:v>
                      </c:pt>
                      <c:pt idx="5606">
                        <c:v>429233.05440778745</c:v>
                      </c:pt>
                      <c:pt idx="5607">
                        <c:v>429526.39676967653</c:v>
                      </c:pt>
                      <c:pt idx="5608">
                        <c:v>429819.93773515447</c:v>
                      </c:pt>
                      <c:pt idx="5609">
                        <c:v>430113.6774374824</c:v>
                      </c:pt>
                      <c:pt idx="5610">
                        <c:v>430407.61601000995</c:v>
                      </c:pt>
                      <c:pt idx="5611">
                        <c:v>430701.75358617562</c:v>
                      </c:pt>
                      <c:pt idx="5612">
                        <c:v>430996.09029950679</c:v>
                      </c:pt>
                      <c:pt idx="5613">
                        <c:v>431290.62628361938</c:v>
                      </c:pt>
                      <c:pt idx="5614">
                        <c:v>431585.36167221842</c:v>
                      </c:pt>
                      <c:pt idx="5615">
                        <c:v>431880.29659909784</c:v>
                      </c:pt>
                      <c:pt idx="5616">
                        <c:v>432175.43119814043</c:v>
                      </c:pt>
                      <c:pt idx="5617">
                        <c:v>432470.76560331829</c:v>
                      </c:pt>
                      <c:pt idx="5618">
                        <c:v>432766.29994869244</c:v>
                      </c:pt>
                      <c:pt idx="5619">
                        <c:v>433062.03436841321</c:v>
                      </c:pt>
                      <c:pt idx="5620">
                        <c:v>433357.9689967201</c:v>
                      </c:pt>
                      <c:pt idx="5621">
                        <c:v>433654.10396794183</c:v>
                      </c:pt>
                      <c:pt idx="5622">
                        <c:v>433950.43941649672</c:v>
                      </c:pt>
                      <c:pt idx="5623">
                        <c:v>434246.97547689232</c:v>
                      </c:pt>
                      <c:pt idx="5624">
                        <c:v>434543.71228372562</c:v>
                      </c:pt>
                      <c:pt idx="5625">
                        <c:v>434840.64997168316</c:v>
                      </c:pt>
                      <c:pt idx="5626">
                        <c:v>435137.78867554129</c:v>
                      </c:pt>
                      <c:pt idx="5627">
                        <c:v>435435.1285301657</c:v>
                      </c:pt>
                      <c:pt idx="5628">
                        <c:v>435732.66967051197</c:v>
                      </c:pt>
                      <c:pt idx="5629">
                        <c:v>436030.41223162552</c:v>
                      </c:pt>
                      <c:pt idx="5630">
                        <c:v>436328.35634864145</c:v>
                      </c:pt>
                      <c:pt idx="5631">
                        <c:v>436626.5021567847</c:v>
                      </c:pt>
                      <c:pt idx="5632">
                        <c:v>436924.84979137039</c:v>
                      </c:pt>
                      <c:pt idx="5633">
                        <c:v>437223.39938780339</c:v>
                      </c:pt>
                      <c:pt idx="5634">
                        <c:v>437522.15108157892</c:v>
                      </c:pt>
                      <c:pt idx="5635">
                        <c:v>437821.10500828206</c:v>
                      </c:pt>
                      <c:pt idx="5636">
                        <c:v>438120.26130358817</c:v>
                      </c:pt>
                      <c:pt idx="5637">
                        <c:v>438419.62010326295</c:v>
                      </c:pt>
                      <c:pt idx="5638">
                        <c:v>438719.18154316227</c:v>
                      </c:pt>
                      <c:pt idx="5639">
                        <c:v>439018.94575923245</c:v>
                      </c:pt>
                      <c:pt idx="5640">
                        <c:v>439318.9128875102</c:v>
                      </c:pt>
                      <c:pt idx="5641">
                        <c:v>439619.08306412271</c:v>
                      </c:pt>
                      <c:pt idx="5642">
                        <c:v>439919.45642528764</c:v>
                      </c:pt>
                      <c:pt idx="5643">
                        <c:v>440220.03310731344</c:v>
                      </c:pt>
                      <c:pt idx="5644">
                        <c:v>440520.81324659905</c:v>
                      </c:pt>
                      <c:pt idx="5645">
                        <c:v>440821.79697963421</c:v>
                      </c:pt>
                      <c:pt idx="5646">
                        <c:v>441122.98444299947</c:v>
                      </c:pt>
                      <c:pt idx="5647">
                        <c:v>441424.37577336619</c:v>
                      </c:pt>
                      <c:pt idx="5648">
                        <c:v>441725.97110749659</c:v>
                      </c:pt>
                      <c:pt idx="5649">
                        <c:v>442027.77058224397</c:v>
                      </c:pt>
                      <c:pt idx="5650">
                        <c:v>442329.77433455247</c:v>
                      </c:pt>
                      <c:pt idx="5651">
                        <c:v>442631.98250145745</c:v>
                      </c:pt>
                      <c:pt idx="5652">
                        <c:v>442934.39522008534</c:v>
                      </c:pt>
                      <c:pt idx="5653">
                        <c:v>443237.01262765384</c:v>
                      </c:pt>
                      <c:pt idx="5654">
                        <c:v>443539.83486147196</c:v>
                      </c:pt>
                      <c:pt idx="5655">
                        <c:v>443842.86205893988</c:v>
                      </c:pt>
                      <c:pt idx="5656">
                        <c:v>444146.09435754927</c:v>
                      </c:pt>
                      <c:pt idx="5657">
                        <c:v>444449.5318948832</c:v>
                      </c:pt>
                      <c:pt idx="5658">
                        <c:v>444753.17480861617</c:v>
                      </c:pt>
                      <c:pt idx="5659">
                        <c:v>445057.02323651442</c:v>
                      </c:pt>
                      <c:pt idx="5660">
                        <c:v>445361.07731643575</c:v>
                      </c:pt>
                      <c:pt idx="5661">
                        <c:v>445665.33718632959</c:v>
                      </c:pt>
                      <c:pt idx="5662">
                        <c:v>445969.80298423715</c:v>
                      </c:pt>
                      <c:pt idx="5663">
                        <c:v>446274.47484829143</c:v>
                      </c:pt>
                      <c:pt idx="5664">
                        <c:v>446579.35291671735</c:v>
                      </c:pt>
                      <c:pt idx="5665">
                        <c:v>446884.43732783163</c:v>
                      </c:pt>
                      <c:pt idx="5666">
                        <c:v>447189.72822004324</c:v>
                      </c:pt>
                      <c:pt idx="5667">
                        <c:v>447495.22573185281</c:v>
                      </c:pt>
                      <c:pt idx="5668">
                        <c:v>447800.93000185344</c:v>
                      </c:pt>
                      <c:pt idx="5669">
                        <c:v>448106.84116873023</c:v>
                      </c:pt>
                      <c:pt idx="5670">
                        <c:v>448412.95937126043</c:v>
                      </c:pt>
                      <c:pt idx="5671">
                        <c:v>448719.28474831383</c:v>
                      </c:pt>
                      <c:pt idx="5672">
                        <c:v>449025.81743885233</c:v>
                      </c:pt>
                      <c:pt idx="5673">
                        <c:v>449332.55758193036</c:v>
                      </c:pt>
                      <c:pt idx="5674">
                        <c:v>449639.50531669479</c:v>
                      </c:pt>
                      <c:pt idx="5675">
                        <c:v>449946.66078238504</c:v>
                      </c:pt>
                      <c:pt idx="5676">
                        <c:v>450254.02411833318</c:v>
                      </c:pt>
                      <c:pt idx="5677">
                        <c:v>450561.59546396381</c:v>
                      </c:pt>
                      <c:pt idx="5678">
                        <c:v>450869.37495879445</c:v>
                      </c:pt>
                      <c:pt idx="5679">
                        <c:v>451177.36274243519</c:v>
                      </c:pt>
                      <c:pt idx="5680">
                        <c:v>451485.55895458901</c:v>
                      </c:pt>
                      <c:pt idx="5681">
                        <c:v>451793.96373505192</c:v>
                      </c:pt>
                      <c:pt idx="5682">
                        <c:v>452102.57722371269</c:v>
                      </c:pt>
                      <c:pt idx="5683">
                        <c:v>452411.39956055331</c:v>
                      </c:pt>
                      <c:pt idx="5684">
                        <c:v>452720.4308856487</c:v>
                      </c:pt>
                      <c:pt idx="5685">
                        <c:v>453029.67133916711</c:v>
                      </c:pt>
                      <c:pt idx="5686">
                        <c:v>453339.12106136978</c:v>
                      </c:pt>
                      <c:pt idx="5687">
                        <c:v>453648.78019261139</c:v>
                      </c:pt>
                      <c:pt idx="5688">
                        <c:v>453958.64887333981</c:v>
                      </c:pt>
                      <c:pt idx="5689">
                        <c:v>454268.72724409646</c:v>
                      </c:pt>
                      <c:pt idx="5690">
                        <c:v>454579.01544551615</c:v>
                      </c:pt>
                      <c:pt idx="5691">
                        <c:v>454889.51361832715</c:v>
                      </c:pt>
                      <c:pt idx="5692">
                        <c:v>455200.22190335137</c:v>
                      </c:pt>
                      <c:pt idx="5693">
                        <c:v>455511.14044150437</c:v>
                      </c:pt>
                      <c:pt idx="5694">
                        <c:v>455822.26937379537</c:v>
                      </c:pt>
                      <c:pt idx="5695">
                        <c:v>456133.60884132737</c:v>
                      </c:pt>
                      <c:pt idx="5696">
                        <c:v>456445.1589852972</c:v>
                      </c:pt>
                      <c:pt idx="5697">
                        <c:v>456756.91994699556</c:v>
                      </c:pt>
                      <c:pt idx="5698">
                        <c:v>457068.89186780719</c:v>
                      </c:pt>
                      <c:pt idx="5699">
                        <c:v>457381.07488921069</c:v>
                      </c:pt>
                      <c:pt idx="5700">
                        <c:v>457693.46915277874</c:v>
                      </c:pt>
                      <c:pt idx="5701">
                        <c:v>458006.07480017829</c:v>
                      </c:pt>
                      <c:pt idx="5702">
                        <c:v>458318.89197317051</c:v>
                      </c:pt>
                      <c:pt idx="5703">
                        <c:v>458631.9208136106</c:v>
                      </c:pt>
                      <c:pt idx="5704">
                        <c:v>458945.16146344831</c:v>
                      </c:pt>
                      <c:pt idx="5705">
                        <c:v>459258.61406472768</c:v>
                      </c:pt>
                      <c:pt idx="5706">
                        <c:v>459572.27875958721</c:v>
                      </c:pt>
                      <c:pt idx="5707">
                        <c:v>459886.15569025988</c:v>
                      </c:pt>
                      <c:pt idx="5708">
                        <c:v>460200.24499907315</c:v>
                      </c:pt>
                      <c:pt idx="5709">
                        <c:v>460514.54682844941</c:v>
                      </c:pt>
                      <c:pt idx="5710">
                        <c:v>460829.06132090552</c:v>
                      </c:pt>
                      <c:pt idx="5711">
                        <c:v>461143.78861905308</c:v>
                      </c:pt>
                      <c:pt idx="5712">
                        <c:v>461458.72886559856</c:v>
                      </c:pt>
                      <c:pt idx="5713">
                        <c:v>461773.88220334332</c:v>
                      </c:pt>
                      <c:pt idx="5714">
                        <c:v>462089.24877518369</c:v>
                      </c:pt>
                      <c:pt idx="5715">
                        <c:v>462404.82872411108</c:v>
                      </c:pt>
                      <c:pt idx="5716">
                        <c:v>462720.62219321181</c:v>
                      </c:pt>
                      <c:pt idx="5717">
                        <c:v>463036.62932566734</c:v>
                      </c:pt>
                      <c:pt idx="5718">
                        <c:v>463352.8502647545</c:v>
                      </c:pt>
                      <c:pt idx="5719">
                        <c:v>463669.28515384509</c:v>
                      </c:pt>
                      <c:pt idx="5720">
                        <c:v>463985.93413640658</c:v>
                      </c:pt>
                      <c:pt idx="5721">
                        <c:v>464302.79735600157</c:v>
                      </c:pt>
                      <c:pt idx="5722">
                        <c:v>464619.8749562882</c:v>
                      </c:pt>
                      <c:pt idx="5723">
                        <c:v>464937.16708102013</c:v>
                      </c:pt>
                      <c:pt idx="5724">
                        <c:v>465254.6738740466</c:v>
                      </c:pt>
                      <c:pt idx="5725">
                        <c:v>465572.39547931246</c:v>
                      </c:pt>
                      <c:pt idx="5726">
                        <c:v>465890.33204085822</c:v>
                      </c:pt>
                      <c:pt idx="5727">
                        <c:v>466208.4837028202</c:v>
                      </c:pt>
                      <c:pt idx="5728">
                        <c:v>466526.85060943058</c:v>
                      </c:pt>
                      <c:pt idx="5729">
                        <c:v>466845.43290501734</c:v>
                      </c:pt>
                      <c:pt idx="5730">
                        <c:v>467164.23073400452</c:v>
                      </c:pt>
                      <c:pt idx="5731">
                        <c:v>467483.24424091208</c:v>
                      </c:pt>
                      <c:pt idx="5732">
                        <c:v>467802.47357035603</c:v>
                      </c:pt>
                      <c:pt idx="5733">
                        <c:v>468121.91886704869</c:v>
                      </c:pt>
                      <c:pt idx="5734">
                        <c:v>468441.58027579845</c:v>
                      </c:pt>
                      <c:pt idx="5735">
                        <c:v>468761.45794151002</c:v>
                      </c:pt>
                      <c:pt idx="5736">
                        <c:v>469081.55200918444</c:v>
                      </c:pt>
                      <c:pt idx="5737">
                        <c:v>469401.86262391909</c:v>
                      </c:pt>
                      <c:pt idx="5738">
                        <c:v>469722.38993090787</c:v>
                      </c:pt>
                      <c:pt idx="5739">
                        <c:v>470043.13407544116</c:v>
                      </c:pt>
                      <c:pt idx="5740">
                        <c:v>470364.095202906</c:v>
                      </c:pt>
                      <c:pt idx="5741">
                        <c:v>470685.27345878602</c:v>
                      </c:pt>
                      <c:pt idx="5742">
                        <c:v>471006.66898866161</c:v>
                      </c:pt>
                      <c:pt idx="5743">
                        <c:v>471328.28193820984</c:v>
                      </c:pt>
                      <c:pt idx="5744">
                        <c:v>471650.1124532047</c:v>
                      </c:pt>
                      <c:pt idx="5745">
                        <c:v>471972.16067951714</c:v>
                      </c:pt>
                      <c:pt idx="5746">
                        <c:v>472294.42676311493</c:v>
                      </c:pt>
                      <c:pt idx="5747">
                        <c:v>472616.91085006297</c:v>
                      </c:pt>
                      <c:pt idx="5748">
                        <c:v>472939.61308652331</c:v>
                      </c:pt>
                      <c:pt idx="5749">
                        <c:v>473262.53361875506</c:v>
                      </c:pt>
                      <c:pt idx="5750">
                        <c:v>473585.67259311461</c:v>
                      </c:pt>
                      <c:pt idx="5751">
                        <c:v>473909.03015605558</c:v>
                      </c:pt>
                      <c:pt idx="5752">
                        <c:v>474232.60645412904</c:v>
                      </c:pt>
                      <c:pt idx="5753">
                        <c:v>474556.40163398342</c:v>
                      </c:pt>
                      <c:pt idx="5754">
                        <c:v>474880.41584236448</c:v>
                      </c:pt>
                      <c:pt idx="5755">
                        <c:v>475204.6492261159</c:v>
                      </c:pt>
                      <c:pt idx="5756">
                        <c:v>475529.1019321786</c:v>
                      </c:pt>
                      <c:pt idx="5757">
                        <c:v>475853.77410759148</c:v>
                      </c:pt>
                      <c:pt idx="5758">
                        <c:v>476178.66589949088</c:v>
                      </c:pt>
                      <c:pt idx="5759">
                        <c:v>476503.77745511121</c:v>
                      </c:pt>
                      <c:pt idx="5760">
                        <c:v>476829.10892178456</c:v>
                      </c:pt>
                      <c:pt idx="5761">
                        <c:v>477154.66044694104</c:v>
                      </c:pt>
                      <c:pt idx="5762">
                        <c:v>477480.43217810878</c:v>
                      </c:pt>
                      <c:pt idx="5763">
                        <c:v>477806.42426291388</c:v>
                      </c:pt>
                      <c:pt idx="5764">
                        <c:v>478132.63684908074</c:v>
                      </c:pt>
                      <c:pt idx="5765">
                        <c:v>478459.07008443167</c:v>
                      </c:pt>
                      <c:pt idx="5766">
                        <c:v>478785.72411688749</c:v>
                      </c:pt>
                      <c:pt idx="5767">
                        <c:v>479112.5990944673</c:v>
                      </c:pt>
                      <c:pt idx="5768">
                        <c:v>479439.69516528846</c:v>
                      </c:pt>
                      <c:pt idx="5769">
                        <c:v>479767.01247756684</c:v>
                      </c:pt>
                      <c:pt idx="5770">
                        <c:v>480094.55117961689</c:v>
                      </c:pt>
                      <c:pt idx="5771">
                        <c:v>480422.31141985155</c:v>
                      </c:pt>
                      <c:pt idx="5772">
                        <c:v>480750.29334678262</c:v>
                      </c:pt>
                      <c:pt idx="5773">
                        <c:v>481078.49710902019</c:v>
                      </c:pt>
                      <c:pt idx="5774">
                        <c:v>481406.92285527359</c:v>
                      </c:pt>
                      <c:pt idx="5775">
                        <c:v>481735.57073435065</c:v>
                      </c:pt>
                      <c:pt idx="5776">
                        <c:v>482064.44089515827</c:v>
                      </c:pt>
                      <c:pt idx="5777">
                        <c:v>482393.5334867023</c:v>
                      </c:pt>
                      <c:pt idx="5778">
                        <c:v>482722.84865808772</c:v>
                      </c:pt>
                      <c:pt idx="5779">
                        <c:v>483052.38655851834</c:v>
                      </c:pt>
                      <c:pt idx="5780">
                        <c:v>483382.14733729733</c:v>
                      </c:pt>
                      <c:pt idx="5781">
                        <c:v>483712.13114382711</c:v>
                      </c:pt>
                      <c:pt idx="5782">
                        <c:v>484042.33812760934</c:v>
                      </c:pt>
                      <c:pt idx="5783">
                        <c:v>484372.76843824505</c:v>
                      </c:pt>
                      <c:pt idx="5784">
                        <c:v>484703.42222543474</c:v>
                      </c:pt>
                      <c:pt idx="5785">
                        <c:v>485034.29963897832</c:v>
                      </c:pt>
                      <c:pt idx="5786">
                        <c:v>485365.40082877537</c:v>
                      </c:pt>
                      <c:pt idx="5787">
                        <c:v>485696.72594482498</c:v>
                      </c:pt>
                      <c:pt idx="5788">
                        <c:v>486028.27513722598</c:v>
                      </c:pt>
                      <c:pt idx="5789">
                        <c:v>486360.048556177</c:v>
                      </c:pt>
                      <c:pt idx="5790">
                        <c:v>486692.0463519764</c:v>
                      </c:pt>
                      <c:pt idx="5791">
                        <c:v>487024.26867502253</c:v>
                      </c:pt>
                      <c:pt idx="5792">
                        <c:v>487356.71567581373</c:v>
                      </c:pt>
                      <c:pt idx="5793">
                        <c:v>487689.38750494813</c:v>
                      </c:pt>
                      <c:pt idx="5794">
                        <c:v>488022.28431312431</c:v>
                      </c:pt>
                      <c:pt idx="5795">
                        <c:v>488355.40625114064</c:v>
                      </c:pt>
                      <c:pt idx="5796">
                        <c:v>488688.7534698958</c:v>
                      </c:pt>
                      <c:pt idx="5797">
                        <c:v>489022.32612038893</c:v>
                      </c:pt>
                      <c:pt idx="5798">
                        <c:v>489356.12435371929</c:v>
                      </c:pt>
                      <c:pt idx="5799">
                        <c:v>489690.14832108677</c:v>
                      </c:pt>
                      <c:pt idx="5800">
                        <c:v>490024.39817379171</c:v>
                      </c:pt>
                      <c:pt idx="5801">
                        <c:v>490358.87406323478</c:v>
                      </c:pt>
                      <c:pt idx="5802">
                        <c:v>490693.57614091743</c:v>
                      </c:pt>
                      <c:pt idx="5803">
                        <c:v>491028.50455844187</c:v>
                      </c:pt>
                      <c:pt idx="5804">
                        <c:v>491363.65946751094</c:v>
                      </c:pt>
                      <c:pt idx="5805">
                        <c:v>491699.04101992829</c:v>
                      </c:pt>
                      <c:pt idx="5806">
                        <c:v>492034.64936759847</c:v>
                      </c:pt>
                      <c:pt idx="5807">
                        <c:v>492370.4846625271</c:v>
                      </c:pt>
                      <c:pt idx="5808">
                        <c:v>492706.54705682053</c:v>
                      </c:pt>
                      <c:pt idx="5809">
                        <c:v>493042.8367026865</c:v>
                      </c:pt>
                      <c:pt idx="5810">
                        <c:v>493379.35375243367</c:v>
                      </c:pt>
                      <c:pt idx="5811">
                        <c:v>493716.09835847205</c:v>
                      </c:pt>
                      <c:pt idx="5812">
                        <c:v>494053.07067331293</c:v>
                      </c:pt>
                      <c:pt idx="5813">
                        <c:v>494390.27084956883</c:v>
                      </c:pt>
                      <c:pt idx="5814">
                        <c:v>494727.69903995382</c:v>
                      </c:pt>
                      <c:pt idx="5815">
                        <c:v>495065.35539728339</c:v>
                      </c:pt>
                      <c:pt idx="5816">
                        <c:v>495403.24007447454</c:v>
                      </c:pt>
                      <c:pt idx="5817">
                        <c:v>495741.35322454589</c:v>
                      </c:pt>
                      <c:pt idx="5818">
                        <c:v>496079.69500061782</c:v>
                      </c:pt>
                      <c:pt idx="5819">
                        <c:v>496418.26555591245</c:v>
                      </c:pt>
                      <c:pt idx="5820">
                        <c:v>496757.0650437536</c:v>
                      </c:pt>
                      <c:pt idx="5821">
                        <c:v>497096.09361756709</c:v>
                      </c:pt>
                      <c:pt idx="5822">
                        <c:v>497435.3514308806</c:v>
                      </c:pt>
                      <c:pt idx="5823">
                        <c:v>497774.83863732393</c:v>
                      </c:pt>
                      <c:pt idx="5824">
                        <c:v>498114.55539062893</c:v>
                      </c:pt>
                      <c:pt idx="5825">
                        <c:v>498454.50184462953</c:v>
                      </c:pt>
                      <c:pt idx="5826">
                        <c:v>498794.67815326195</c:v>
                      </c:pt>
                      <c:pt idx="5827">
                        <c:v>499135.08447056473</c:v>
                      </c:pt>
                      <c:pt idx="5828">
                        <c:v>499475.72095067857</c:v>
                      </c:pt>
                      <c:pt idx="5829">
                        <c:v>499816.5877478469</c:v>
                      </c:pt>
                      <c:pt idx="5830">
                        <c:v>500157.68501641543</c:v>
                      </c:pt>
                      <c:pt idx="5831">
                        <c:v>500499.01291083248</c:v>
                      </c:pt>
                      <c:pt idx="5832">
                        <c:v>500840.57158564898</c:v>
                      </c:pt>
                      <c:pt idx="5833">
                        <c:v>501182.36119551852</c:v>
                      </c:pt>
                      <c:pt idx="5834">
                        <c:v>501524.38189519744</c:v>
                      </c:pt>
                      <c:pt idx="5835">
                        <c:v>501866.63383954507</c:v>
                      </c:pt>
                      <c:pt idx="5836">
                        <c:v>502209.11718352343</c:v>
                      </c:pt>
                      <c:pt idx="5837">
                        <c:v>502551.83208219765</c:v>
                      </c:pt>
                      <c:pt idx="5838">
                        <c:v>502894.77869073575</c:v>
                      </c:pt>
                      <c:pt idx="5839">
                        <c:v>503237.95716440905</c:v>
                      </c:pt>
                      <c:pt idx="5840">
                        <c:v>503581.36765859183</c:v>
                      </c:pt>
                      <c:pt idx="5841">
                        <c:v>503925.01032876165</c:v>
                      </c:pt>
                      <c:pt idx="5842">
                        <c:v>504268.88533049956</c:v>
                      </c:pt>
                      <c:pt idx="5843">
                        <c:v>504612.99281948968</c:v>
                      </c:pt>
                      <c:pt idx="5844">
                        <c:v>504957.33295151981</c:v>
                      </c:pt>
                      <c:pt idx="5845">
                        <c:v>505301.90588248119</c:v>
                      </c:pt>
                      <c:pt idx="5846">
                        <c:v>505646.71176836849</c:v>
                      </c:pt>
                      <c:pt idx="5847">
                        <c:v>505991.75076528033</c:v>
                      </c:pt>
                      <c:pt idx="5848">
                        <c:v>506337.02302941872</c:v>
                      </c:pt>
                      <c:pt idx="5849">
                        <c:v>506682.52871708962</c:v>
                      </c:pt>
                      <c:pt idx="5850">
                        <c:v>507028.26798470283</c:v>
                      </c:pt>
                      <c:pt idx="5851">
                        <c:v>507374.24098877201</c:v>
                      </c:pt>
                      <c:pt idx="5852">
                        <c:v>507720.44788591488</c:v>
                      </c:pt>
                      <c:pt idx="5853">
                        <c:v>508066.88883285306</c:v>
                      </c:pt>
                      <c:pt idx="5854">
                        <c:v>508413.56398641254</c:v>
                      </c:pt>
                      <c:pt idx="5855">
                        <c:v>508760.47350352327</c:v>
                      </c:pt>
                      <c:pt idx="5856">
                        <c:v>509107.61754121957</c:v>
                      </c:pt>
                      <c:pt idx="5857">
                        <c:v>509454.99625664012</c:v>
                      </c:pt>
                      <c:pt idx="5858">
                        <c:v>509802.60980702785</c:v>
                      </c:pt>
                      <c:pt idx="5859">
                        <c:v>510150.45834973035</c:v>
                      </c:pt>
                      <c:pt idx="5860">
                        <c:v>510498.5420421997</c:v>
                      </c:pt>
                      <c:pt idx="5861">
                        <c:v>510846.86104199244</c:v>
                      </c:pt>
                      <c:pt idx="5862">
                        <c:v>511195.41550676996</c:v>
                      </c:pt>
                      <c:pt idx="5863">
                        <c:v>511544.2055942982</c:v>
                      </c:pt>
                      <c:pt idx="5864">
                        <c:v>511893.23146244802</c:v>
                      </c:pt>
                      <c:pt idx="5865">
                        <c:v>512242.4932691952</c:v>
                      </c:pt>
                      <c:pt idx="5866">
                        <c:v>512591.99117262044</c:v>
                      </c:pt>
                      <c:pt idx="5867">
                        <c:v>512941.72533090942</c:v>
                      </c:pt>
                      <c:pt idx="5868">
                        <c:v>513291.69590235298</c:v>
                      </c:pt>
                      <c:pt idx="5869">
                        <c:v>513641.90304534702</c:v>
                      </c:pt>
                      <c:pt idx="5870">
                        <c:v>513992.34691839275</c:v>
                      </c:pt>
                      <c:pt idx="5871">
                        <c:v>514343.02768009662</c:v>
                      </c:pt>
                      <c:pt idx="5872">
                        <c:v>514693.94548917044</c:v>
                      </c:pt>
                      <c:pt idx="5873">
                        <c:v>515045.10050443147</c:v>
                      </c:pt>
                      <c:pt idx="5874">
                        <c:v>515396.4928848024</c:v>
                      </c:pt>
                      <c:pt idx="5875">
                        <c:v>515748.12278931175</c:v>
                      </c:pt>
                      <c:pt idx="5876">
                        <c:v>516099.99037709337</c:v>
                      </c:pt>
                      <c:pt idx="5877">
                        <c:v>516452.09580738709</c:v>
                      </c:pt>
                      <c:pt idx="5878">
                        <c:v>516804.43923953827</c:v>
                      </c:pt>
                      <c:pt idx="5879">
                        <c:v>517157.02083299827</c:v>
                      </c:pt>
                      <c:pt idx="5880">
                        <c:v>517509.84074732434</c:v>
                      </c:pt>
                      <c:pt idx="5881">
                        <c:v>517862.89914217964</c:v>
                      </c:pt>
                      <c:pt idx="5882">
                        <c:v>518216.19617733354</c:v>
                      </c:pt>
                      <c:pt idx="5883">
                        <c:v>518569.73201266152</c:v>
                      </c:pt>
                      <c:pt idx="5884">
                        <c:v>518923.50680814515</c:v>
                      </c:pt>
                      <c:pt idx="5885">
                        <c:v>519277.52072387241</c:v>
                      </c:pt>
                      <c:pt idx="5886">
                        <c:v>519631.77392003738</c:v>
                      </c:pt>
                      <c:pt idx="5887">
                        <c:v>519986.26655694091</c:v>
                      </c:pt>
                      <c:pt idx="5888">
                        <c:v>520340.99879499001</c:v>
                      </c:pt>
                      <c:pt idx="5889">
                        <c:v>520695.97079469834</c:v>
                      </c:pt>
                      <c:pt idx="5890">
                        <c:v>521051.18271668628</c:v>
                      </c:pt>
                      <c:pt idx="5891">
                        <c:v>521406.63472168084</c:v>
                      </c:pt>
                      <c:pt idx="5892">
                        <c:v>521762.32697051566</c:v>
                      </c:pt>
                      <c:pt idx="5893">
                        <c:v>522118.25962413149</c:v>
                      </c:pt>
                      <c:pt idx="5894">
                        <c:v>522474.43284357566</c:v>
                      </c:pt>
                      <c:pt idx="5895">
                        <c:v>522830.84679000272</c:v>
                      </c:pt>
                      <c:pt idx="5896">
                        <c:v>523187.50162467419</c:v>
                      </c:pt>
                      <c:pt idx="5897">
                        <c:v>523544.39750895859</c:v>
                      </c:pt>
                      <c:pt idx="5898">
                        <c:v>523901.53460433183</c:v>
                      </c:pt>
                      <c:pt idx="5899">
                        <c:v>524258.91307237698</c:v>
                      </c:pt>
                      <c:pt idx="5900">
                        <c:v>524616.53307478444</c:v>
                      </c:pt>
                      <c:pt idx="5901">
                        <c:v>524974.39477335184</c:v>
                      </c:pt>
                      <c:pt idx="5902">
                        <c:v>525332.49832998449</c:v>
                      </c:pt>
                      <c:pt idx="5903">
                        <c:v>525690.84390669514</c:v>
                      </c:pt>
                      <c:pt idx="5904">
                        <c:v>526049.43166560424</c:v>
                      </c:pt>
                      <c:pt idx="5905">
                        <c:v>526408.26176894002</c:v>
                      </c:pt>
                      <c:pt idx="5906">
                        <c:v>526767.33437903807</c:v>
                      </c:pt>
                      <c:pt idx="5907">
                        <c:v>527126.64965834212</c:v>
                      </c:pt>
                      <c:pt idx="5908">
                        <c:v>527486.2077694037</c:v>
                      </c:pt>
                      <c:pt idx="5909">
                        <c:v>527846.00887488225</c:v>
                      </c:pt>
                      <c:pt idx="5910">
                        <c:v>528206.05313754547</c:v>
                      </c:pt>
                      <c:pt idx="5911">
                        <c:v>528566.3407202689</c:v>
                      </c:pt>
                      <c:pt idx="5912">
                        <c:v>528926.8717860363</c:v>
                      </c:pt>
                      <c:pt idx="5913">
                        <c:v>529287.64649793983</c:v>
                      </c:pt>
                      <c:pt idx="5914">
                        <c:v>529648.66501917981</c:v>
                      </c:pt>
                      <c:pt idx="5915">
                        <c:v>530009.92751306505</c:v>
                      </c:pt>
                      <c:pt idx="5916">
                        <c:v>530371.43414301274</c:v>
                      </c:pt>
                      <c:pt idx="5917">
                        <c:v>530733.1850725488</c:v>
                      </c:pt>
                      <c:pt idx="5918">
                        <c:v>531095.18046530755</c:v>
                      </c:pt>
                      <c:pt idx="5919">
                        <c:v>531457.42048503191</c:v>
                      </c:pt>
                      <c:pt idx="5920">
                        <c:v>531819.90529557376</c:v>
                      </c:pt>
                      <c:pt idx="5921">
                        <c:v>532182.63506089372</c:v>
                      </c:pt>
                      <c:pt idx="5922">
                        <c:v>532545.60994506138</c:v>
                      </c:pt>
                      <c:pt idx="5923">
                        <c:v>532908.83011225518</c:v>
                      </c:pt>
                      <c:pt idx="5924">
                        <c:v>533272.2957267625</c:v>
                      </c:pt>
                      <c:pt idx="5925">
                        <c:v>533636.00695298018</c:v>
                      </c:pt>
                      <c:pt idx="5926">
                        <c:v>533999.9639554139</c:v>
                      </c:pt>
                      <c:pt idx="5927">
                        <c:v>534364.16689867876</c:v>
                      </c:pt>
                      <c:pt idx="5928">
                        <c:v>534728.61594749906</c:v>
                      </c:pt>
                      <c:pt idx="5929">
                        <c:v>535093.31126670865</c:v>
                      </c:pt>
                      <c:pt idx="5930">
                        <c:v>535458.25302125071</c:v>
                      </c:pt>
                      <c:pt idx="5931">
                        <c:v>535823.44137617806</c:v>
                      </c:pt>
                      <c:pt idx="5932">
                        <c:v>536188.87649665307</c:v>
                      </c:pt>
                      <c:pt idx="5933">
                        <c:v>536554.55854794791</c:v>
                      </c:pt>
                      <c:pt idx="5934">
                        <c:v>536920.48769544414</c:v>
                      </c:pt>
                      <c:pt idx="5935">
                        <c:v>537286.66410463362</c:v>
                      </c:pt>
                      <c:pt idx="5936">
                        <c:v>537653.08794111782</c:v>
                      </c:pt>
                      <c:pt idx="5937">
                        <c:v>538019.75937060837</c:v>
                      </c:pt>
                      <c:pt idx="5938">
                        <c:v>538386.6785589268</c:v>
                      </c:pt>
                      <c:pt idx="5939">
                        <c:v>538753.84567200486</c:v>
                      </c:pt>
                      <c:pt idx="5940">
                        <c:v>539121.26087588421</c:v>
                      </c:pt>
                      <c:pt idx="5941">
                        <c:v>539488.92433671723</c:v>
                      </c:pt>
                      <c:pt idx="5942">
                        <c:v>539856.8362207663</c:v>
                      </c:pt>
                      <c:pt idx="5943">
                        <c:v>540224.99669440428</c:v>
                      </c:pt>
                      <c:pt idx="5944">
                        <c:v>540593.40592411452</c:v>
                      </c:pt>
                      <c:pt idx="5945">
                        <c:v>540962.06407649105</c:v>
                      </c:pt>
                      <c:pt idx="5946">
                        <c:v>541330.9713182383</c:v>
                      </c:pt>
                      <c:pt idx="5947">
                        <c:v>541700.12781617162</c:v>
                      </c:pt>
                      <c:pt idx="5948">
                        <c:v>542069.53373721696</c:v>
                      </c:pt>
                      <c:pt idx="5949">
                        <c:v>542439.18924841122</c:v>
                      </c:pt>
                      <c:pt idx="5950">
                        <c:v>542809.09451690211</c:v>
                      </c:pt>
                      <c:pt idx="5951">
                        <c:v>543179.24970994843</c:v>
                      </c:pt>
                      <c:pt idx="5952">
                        <c:v>543549.65499492013</c:v>
                      </c:pt>
                      <c:pt idx="5953">
                        <c:v>543920.31053929799</c:v>
                      </c:pt>
                      <c:pt idx="5954">
                        <c:v>544291.21651067433</c:v>
                      </c:pt>
                      <c:pt idx="5955">
                        <c:v>544662.37307675264</c:v>
                      </c:pt>
                      <c:pt idx="5956">
                        <c:v>545033.7804053477</c:v>
                      </c:pt>
                      <c:pt idx="5957">
                        <c:v>545405.43866438582</c:v>
                      </c:pt>
                      <c:pt idx="5958">
                        <c:v>545777.34802190459</c:v>
                      </c:pt>
                      <c:pt idx="5959">
                        <c:v>546149.50864605361</c:v>
                      </c:pt>
                      <c:pt idx="5960">
                        <c:v>546521.92070509354</c:v>
                      </c:pt>
                      <c:pt idx="5961">
                        <c:v>546894.58436739736</c:v>
                      </c:pt>
                      <c:pt idx="5962">
                        <c:v>547267.49980144959</c:v>
                      </c:pt>
                      <c:pt idx="5963">
                        <c:v>547640.66717584641</c:v>
                      </c:pt>
                      <c:pt idx="5964">
                        <c:v>548014.08665929618</c:v>
                      </c:pt>
                      <c:pt idx="5965">
                        <c:v>548387.75842061942</c:v>
                      </c:pt>
                      <c:pt idx="5966">
                        <c:v>548761.68262874847</c:v>
                      </c:pt>
                      <c:pt idx="5967">
                        <c:v>549135.85945272795</c:v>
                      </c:pt>
                      <c:pt idx="5968">
                        <c:v>549510.28906171478</c:v>
                      </c:pt>
                      <c:pt idx="5969">
                        <c:v>549884.971624978</c:v>
                      </c:pt>
                      <c:pt idx="5970">
                        <c:v>550259.90731189912</c:v>
                      </c:pt>
                      <c:pt idx="5971">
                        <c:v>550635.09629197221</c:v>
                      </c:pt>
                      <c:pt idx="5972">
                        <c:v>551010.53873480391</c:v>
                      </c:pt>
                      <c:pt idx="5973">
                        <c:v>551386.23481011332</c:v>
                      </c:pt>
                      <c:pt idx="5974">
                        <c:v>551762.18468773225</c:v>
                      </c:pt>
                      <c:pt idx="5975">
                        <c:v>552138.38853760541</c:v>
                      </c:pt>
                      <c:pt idx="5976">
                        <c:v>552514.8465297902</c:v>
                      </c:pt>
                      <c:pt idx="5977">
                        <c:v>552891.55883445684</c:v>
                      </c:pt>
                      <c:pt idx="5978">
                        <c:v>553268.52562188869</c:v>
                      </c:pt>
                      <c:pt idx="5979">
                        <c:v>553645.74706248229</c:v>
                      </c:pt>
                      <c:pt idx="5980">
                        <c:v>554023.22332674696</c:v>
                      </c:pt>
                      <c:pt idx="5981">
                        <c:v>554400.95458530542</c:v>
                      </c:pt>
                      <c:pt idx="5982">
                        <c:v>554778.94100889389</c:v>
                      </c:pt>
                      <c:pt idx="5983">
                        <c:v>555157.18276836164</c:v>
                      </c:pt>
                      <c:pt idx="5984">
                        <c:v>555535.68003467121</c:v>
                      </c:pt>
                      <c:pt idx="5985">
                        <c:v>555914.43297889922</c:v>
                      </c:pt>
                      <c:pt idx="5986">
                        <c:v>556293.44177223532</c:v>
                      </c:pt>
                      <c:pt idx="5987">
                        <c:v>556672.70658598305</c:v>
                      </c:pt>
                      <c:pt idx="5988">
                        <c:v>557052.22759155987</c:v>
                      </c:pt>
                      <c:pt idx="5989">
                        <c:v>557432.00496049656</c:v>
                      </c:pt>
                      <c:pt idx="5990">
                        <c:v>557812.03886443807</c:v>
                      </c:pt>
                      <c:pt idx="5991">
                        <c:v>558192.32947514346</c:v>
                      </c:pt>
                      <c:pt idx="5992">
                        <c:v>558572.87696448562</c:v>
                      </c:pt>
                      <c:pt idx="5993">
                        <c:v>558953.68150445144</c:v>
                      </c:pt>
                      <c:pt idx="5994">
                        <c:v>559334.7432671421</c:v>
                      </c:pt>
                      <c:pt idx="5995">
                        <c:v>559716.06242477312</c:v>
                      </c:pt>
                      <c:pt idx="5996">
                        <c:v>560097.63914967421</c:v>
                      </c:pt>
                      <c:pt idx="5997">
                        <c:v>560479.47361428954</c:v>
                      </c:pt>
                      <c:pt idx="5998">
                        <c:v>560861.56599117781</c:v>
                      </c:pt>
                      <c:pt idx="5999">
                        <c:v>561243.91645301215</c:v>
                      </c:pt>
                      <c:pt idx="6000">
                        <c:v>561626.5251725805</c:v>
                      </c:pt>
                      <c:pt idx="6001">
                        <c:v>562009.39232278545</c:v>
                      </c:pt>
                      <c:pt idx="6002">
                        <c:v>562392.51807664428</c:v>
                      </c:pt>
                      <c:pt idx="6003">
                        <c:v>562775.90260728903</c:v>
                      </c:pt>
                      <c:pt idx="6004">
                        <c:v>563159.546087967</c:v>
                      </c:pt>
                      <c:pt idx="6005">
                        <c:v>563543.44869204029</c:v>
                      </c:pt>
                      <c:pt idx="6006">
                        <c:v>563927.61059298599</c:v>
                      </c:pt>
                      <c:pt idx="6007">
                        <c:v>564312.03196439659</c:v>
                      </c:pt>
                      <c:pt idx="6008">
                        <c:v>564696.71297997958</c:v>
                      </c:pt>
                      <c:pt idx="6009">
                        <c:v>565081.65381355793</c:v>
                      </c:pt>
                      <c:pt idx="6010">
                        <c:v>565466.85463906988</c:v>
                      </c:pt>
                      <c:pt idx="6011">
                        <c:v>565852.31563056924</c:v>
                      </c:pt>
                      <c:pt idx="6012">
                        <c:v>566238.03696222545</c:v>
                      </c:pt>
                      <c:pt idx="6013">
                        <c:v>566624.01880832331</c:v>
                      </c:pt>
                      <c:pt idx="6014">
                        <c:v>567010.26134326344</c:v>
                      </c:pt>
                      <c:pt idx="6015">
                        <c:v>567396.76474156207</c:v>
                      </c:pt>
                      <c:pt idx="6016">
                        <c:v>567783.52917785163</c:v>
                      </c:pt>
                      <c:pt idx="6017">
                        <c:v>568170.55482688022</c:v>
                      </c:pt>
                      <c:pt idx="6018">
                        <c:v>568557.84186351195</c:v>
                      </c:pt>
                      <c:pt idx="6019">
                        <c:v>568945.39046272694</c:v>
                      </c:pt>
                      <c:pt idx="6020">
                        <c:v>569333.20079962164</c:v>
                      </c:pt>
                      <c:pt idx="6021">
                        <c:v>569721.27304940869</c:v>
                      </c:pt>
                      <c:pt idx="6022">
                        <c:v>570109.607387417</c:v>
                      </c:pt>
                      <c:pt idx="6023">
                        <c:v>570498.20398909156</c:v>
                      </c:pt>
                      <c:pt idx="6024">
                        <c:v>570887.06302999437</c:v>
                      </c:pt>
                      <c:pt idx="6025">
                        <c:v>571276.18468580372</c:v>
                      </c:pt>
                      <c:pt idx="6026">
                        <c:v>571665.5691323143</c:v>
                      </c:pt>
                      <c:pt idx="6027">
                        <c:v>572055.2165454377</c:v>
                      </c:pt>
                      <c:pt idx="6028">
                        <c:v>572445.12710120215</c:v>
                      </c:pt>
                      <c:pt idx="6029">
                        <c:v>572835.30097575288</c:v>
                      </c:pt>
                      <c:pt idx="6030">
                        <c:v>573225.738345352</c:v>
                      </c:pt>
                      <c:pt idx="6031">
                        <c:v>573616.43938637862</c:v>
                      </c:pt>
                      <c:pt idx="6032">
                        <c:v>574007.40427532885</c:v>
                      </c:pt>
                      <c:pt idx="6033">
                        <c:v>574398.6331888159</c:v>
                      </c:pt>
                      <c:pt idx="6034">
                        <c:v>574790.12630357023</c:v>
                      </c:pt>
                      <c:pt idx="6035">
                        <c:v>575181.88379643962</c:v>
                      </c:pt>
                      <c:pt idx="6036">
                        <c:v>575573.90584438934</c:v>
                      </c:pt>
                      <c:pt idx="6037">
                        <c:v>575966.192624502</c:v>
                      </c:pt>
                      <c:pt idx="6038">
                        <c:v>576358.74431397789</c:v>
                      </c:pt>
                      <c:pt idx="6039">
                        <c:v>576751.56109013467</c:v>
                      </c:pt>
                      <c:pt idx="6040">
                        <c:v>577144.64313040779</c:v>
                      </c:pt>
                      <c:pt idx="6041">
                        <c:v>577537.99061235052</c:v>
                      </c:pt>
                      <c:pt idx="6042">
                        <c:v>577931.60371363396</c:v>
                      </c:pt>
                      <c:pt idx="6043">
                        <c:v>578325.482612047</c:v>
                      </c:pt>
                      <c:pt idx="6044">
                        <c:v>578719.62748549669</c:v>
                      </c:pt>
                      <c:pt idx="6045">
                        <c:v>579114.03851200826</c:v>
                      </c:pt>
                      <c:pt idx="6046">
                        <c:v>579508.71586972487</c:v>
                      </c:pt>
                      <c:pt idx="6047">
                        <c:v>579903.65973690781</c:v>
                      </c:pt>
                      <c:pt idx="6048">
                        <c:v>580298.87029193714</c:v>
                      </c:pt>
                      <c:pt idx="6049">
                        <c:v>580694.34771331074</c:v>
                      </c:pt>
                      <c:pt idx="6050">
                        <c:v>581090.09217964543</c:v>
                      </c:pt>
                      <c:pt idx="6051">
                        <c:v>581486.10386967624</c:v>
                      </c:pt>
                      <c:pt idx="6052">
                        <c:v>581882.38296225702</c:v>
                      </c:pt>
                      <c:pt idx="6053">
                        <c:v>582278.92963636015</c:v>
                      </c:pt>
                      <c:pt idx="6054">
                        <c:v>582675.74407107709</c:v>
                      </c:pt>
                      <c:pt idx="6055">
                        <c:v>583072.82644561795</c:v>
                      </c:pt>
                      <c:pt idx="6056">
                        <c:v>583470.17693931155</c:v>
                      </c:pt>
                      <c:pt idx="6057">
                        <c:v>583867.79573160619</c:v>
                      </c:pt>
                      <c:pt idx="6058">
                        <c:v>584265.68300206889</c:v>
                      </c:pt>
                      <c:pt idx="6059">
                        <c:v>584663.83893038612</c:v>
                      </c:pt>
                      <c:pt idx="6060">
                        <c:v>585062.26369636331</c:v>
                      </c:pt>
                      <c:pt idx="6061">
                        <c:v>585460.95747992536</c:v>
                      </c:pt>
                      <c:pt idx="6062">
                        <c:v>585859.92046111659</c:v>
                      </c:pt>
                      <c:pt idx="6063">
                        <c:v>586259.15282010101</c:v>
                      </c:pt>
                      <c:pt idx="6064">
                        <c:v>586658.65473716171</c:v>
                      </c:pt>
                      <c:pt idx="6065">
                        <c:v>587058.4263927018</c:v>
                      </c:pt>
                      <c:pt idx="6066">
                        <c:v>587458.46796724398</c:v>
                      </c:pt>
                      <c:pt idx="6067">
                        <c:v>587858.77964143071</c:v>
                      </c:pt>
                      <c:pt idx="6068">
                        <c:v>588259.36159602436</c:v>
                      </c:pt>
                      <c:pt idx="6069">
                        <c:v>588660.21401190734</c:v>
                      </c:pt>
                      <c:pt idx="6070">
                        <c:v>589061.33707008197</c:v>
                      </c:pt>
                      <c:pt idx="6071">
                        <c:v>589462.73095167079</c:v>
                      </c:pt>
                      <c:pt idx="6072">
                        <c:v>589864.39583791641</c:v>
                      </c:pt>
                      <c:pt idx="6073">
                        <c:v>590266.33191018179</c:v>
                      </c:pt>
                      <c:pt idx="6074">
                        <c:v>590668.53934995038</c:v>
                      </c:pt>
                      <c:pt idx="6075">
                        <c:v>591071.01833882579</c:v>
                      </c:pt>
                      <c:pt idx="6076">
                        <c:v>591473.76905853231</c:v>
                      </c:pt>
                      <c:pt idx="6077">
                        <c:v>591876.79169091478</c:v>
                      </c:pt>
                      <c:pt idx="6078">
                        <c:v>592280.0864179387</c:v>
                      </c:pt>
                      <c:pt idx="6079">
                        <c:v>592683.65342169022</c:v>
                      </c:pt>
                      <c:pt idx="6080">
                        <c:v>593087.49288437655</c:v>
                      </c:pt>
                      <c:pt idx="6081">
                        <c:v>593491.6049883255</c:v>
                      </c:pt>
                      <c:pt idx="6082">
                        <c:v>593895.98991598631</c:v>
                      </c:pt>
                      <c:pt idx="6083">
                        <c:v>594300.64784992882</c:v>
                      </c:pt>
                      <c:pt idx="6084">
                        <c:v>594705.57897284429</c:v>
                      </c:pt>
                      <c:pt idx="6085">
                        <c:v>595110.78346754506</c:v>
                      </c:pt>
                      <c:pt idx="6086">
                        <c:v>595516.26151696488</c:v>
                      </c:pt>
                      <c:pt idx="6087">
                        <c:v>595922.01330415893</c:v>
                      </c:pt>
                      <c:pt idx="6088">
                        <c:v>596328.03901230369</c:v>
                      </c:pt>
                      <c:pt idx="6089">
                        <c:v>596734.3388246973</c:v>
                      </c:pt>
                      <c:pt idx="6090">
                        <c:v>597140.91292475944</c:v>
                      </c:pt>
                      <c:pt idx="6091">
                        <c:v>597547.76149603166</c:v>
                      </c:pt>
                      <c:pt idx="6092">
                        <c:v>597954.88472217717</c:v>
                      </c:pt>
                      <c:pt idx="6093">
                        <c:v>598362.28278698097</c:v>
                      </c:pt>
                      <c:pt idx="6094">
                        <c:v>598769.95587435015</c:v>
                      </c:pt>
                      <c:pt idx="6095">
                        <c:v>599177.90416831383</c:v>
                      </c:pt>
                      <c:pt idx="6096">
                        <c:v>599586.12785302312</c:v>
                      </c:pt>
                      <c:pt idx="6097">
                        <c:v>599994.62711275124</c:v>
                      </c:pt>
                      <c:pt idx="6098">
                        <c:v>600403.40213189402</c:v>
                      </c:pt>
                      <c:pt idx="6099">
                        <c:v>600812.45309496939</c:v>
                      </c:pt>
                      <c:pt idx="6100">
                        <c:v>601221.78018661763</c:v>
                      </c:pt>
                      <c:pt idx="6101">
                        <c:v>601631.38359160174</c:v>
                      </c:pt>
                      <c:pt idx="6102">
                        <c:v>602041.26349480718</c:v>
                      </c:pt>
                      <c:pt idx="6103">
                        <c:v>602451.42008124222</c:v>
                      </c:pt>
                      <c:pt idx="6104">
                        <c:v>602861.85353603761</c:v>
                      </c:pt>
                      <c:pt idx="6105">
                        <c:v>603272.56404444715</c:v>
                      </c:pt>
                      <c:pt idx="6106">
                        <c:v>603683.55179184757</c:v>
                      </c:pt>
                      <c:pt idx="6107">
                        <c:v>604094.81696373853</c:v>
                      </c:pt>
                      <c:pt idx="6108">
                        <c:v>604506.35974574264</c:v>
                      </c:pt>
                      <c:pt idx="6109">
                        <c:v>604918.18032360589</c:v>
                      </c:pt>
                      <c:pt idx="6110">
                        <c:v>605330.27888319734</c:v>
                      </c:pt>
                      <c:pt idx="6111">
                        <c:v>605742.65561050933</c:v>
                      </c:pt>
                      <c:pt idx="6112">
                        <c:v>606155.31069165783</c:v>
                      </c:pt>
                      <c:pt idx="6113">
                        <c:v>606568.24431288207</c:v>
                      </c:pt>
                      <c:pt idx="6114">
                        <c:v>606981.45666054497</c:v>
                      </c:pt>
                      <c:pt idx="6115">
                        <c:v>607394.94792113302</c:v>
                      </c:pt>
                      <c:pt idx="6116">
                        <c:v>607808.7182812565</c:v>
                      </c:pt>
                      <c:pt idx="6117">
                        <c:v>608222.76792764943</c:v>
                      </c:pt>
                      <c:pt idx="6118">
                        <c:v>608637.09704716981</c:v>
                      </c:pt>
                      <c:pt idx="6119">
                        <c:v>609051.70582679939</c:v>
                      </c:pt>
                      <c:pt idx="6120">
                        <c:v>609466.59445364424</c:v>
                      </c:pt>
                      <c:pt idx="6121">
                        <c:v>609881.76311493444</c:v>
                      </c:pt>
                      <c:pt idx="6122">
                        <c:v>610297.21199802414</c:v>
                      </c:pt>
                      <c:pt idx="6123">
                        <c:v>610712.94129039196</c:v>
                      </c:pt>
                      <c:pt idx="6124">
                        <c:v>611128.95117964095</c:v>
                      </c:pt>
                      <c:pt idx="6125">
                        <c:v>611545.2418534985</c:v>
                      </c:pt>
                      <c:pt idx="6126">
                        <c:v>611961.81349981669</c:v>
                      </c:pt>
                      <c:pt idx="6127">
                        <c:v>612378.6663065718</c:v>
                      </c:pt>
                      <c:pt idx="6128">
                        <c:v>612795.80046186538</c:v>
                      </c:pt>
                      <c:pt idx="6129">
                        <c:v>613213.21615392331</c:v>
                      </c:pt>
                      <c:pt idx="6130">
                        <c:v>613630.91357109672</c:v>
                      </c:pt>
                      <c:pt idx="6131">
                        <c:v>614048.89290186146</c:v>
                      </c:pt>
                      <c:pt idx="6132">
                        <c:v>614467.15433481825</c:v>
                      </c:pt>
                      <c:pt idx="6133">
                        <c:v>614885.69805869344</c:v>
                      </c:pt>
                      <c:pt idx="6134">
                        <c:v>615304.52426233795</c:v>
                      </c:pt>
                      <c:pt idx="6135">
                        <c:v>615723.63313472865</c:v>
                      </c:pt>
                      <c:pt idx="6136">
                        <c:v>616143.0248649671</c:v>
                      </c:pt>
                      <c:pt idx="6137">
                        <c:v>616562.6996422807</c:v>
                      </c:pt>
                      <c:pt idx="6138">
                        <c:v>616982.65765602235</c:v>
                      </c:pt>
                      <c:pt idx="6139">
                        <c:v>617402.89909567055</c:v>
                      </c:pt>
                      <c:pt idx="6140">
                        <c:v>617823.42415082932</c:v>
                      </c:pt>
                      <c:pt idx="6141">
                        <c:v>618244.23301122873</c:v>
                      </c:pt>
                      <c:pt idx="6142">
                        <c:v>618665.32586672448</c:v>
                      </c:pt>
                      <c:pt idx="6143">
                        <c:v>619086.70290729834</c:v>
                      </c:pt>
                      <c:pt idx="6144">
                        <c:v>619508.36432305793</c:v>
                      </c:pt>
                      <c:pt idx="6145">
                        <c:v>619930.3103042373</c:v>
                      </c:pt>
                      <c:pt idx="6146">
                        <c:v>620352.54104119644</c:v>
                      </c:pt>
                      <c:pt idx="6147">
                        <c:v>620775.05672442156</c:v>
                      </c:pt>
                      <c:pt idx="6148">
                        <c:v>621197.85754452541</c:v>
                      </c:pt>
                      <c:pt idx="6149">
                        <c:v>621620.94369224703</c:v>
                      </c:pt>
                      <c:pt idx="6150">
                        <c:v>622044.31535845215</c:v>
                      </c:pt>
                      <c:pt idx="6151">
                        <c:v>622467.9727341329</c:v>
                      </c:pt>
                      <c:pt idx="6152">
                        <c:v>622891.9160104082</c:v>
                      </c:pt>
                      <c:pt idx="6153">
                        <c:v>623316.14537852386</c:v>
                      </c:pt>
                      <c:pt idx="6154">
                        <c:v>623740.66102985234</c:v>
                      </c:pt>
                      <c:pt idx="6155">
                        <c:v>624165.46315589338</c:v>
                      </c:pt>
                      <c:pt idx="6156">
                        <c:v>624590.55194827321</c:v>
                      </c:pt>
                      <c:pt idx="6157">
                        <c:v>625015.92759874556</c:v>
                      </c:pt>
                      <c:pt idx="6158">
                        <c:v>625441.59029919119</c:v>
                      </c:pt>
                      <c:pt idx="6159">
                        <c:v>625867.54024161829</c:v>
                      </c:pt>
                      <c:pt idx="6160">
                        <c:v>626293.7776181621</c:v>
                      </c:pt>
                      <c:pt idx="6161">
                        <c:v>626720.30262108566</c:v>
                      </c:pt>
                      <c:pt idx="6162">
                        <c:v>627147.11544277926</c:v>
                      </c:pt>
                      <c:pt idx="6163">
                        <c:v>627574.21627576102</c:v>
                      </c:pt>
                      <c:pt idx="6164">
                        <c:v>628001.60531267663</c:v>
                      </c:pt>
                      <c:pt idx="6165">
                        <c:v>628429.28274629952</c:v>
                      </c:pt>
                      <c:pt idx="6166">
                        <c:v>628857.24876953103</c:v>
                      </c:pt>
                      <c:pt idx="6167">
                        <c:v>629285.50357540045</c:v>
                      </c:pt>
                      <c:pt idx="6168">
                        <c:v>629714.04735706514</c:v>
                      </c:pt>
                      <c:pt idx="6169">
                        <c:v>630142.8803078105</c:v>
                      </c:pt>
                      <c:pt idx="6170">
                        <c:v>630572.00262105023</c:v>
                      </c:pt>
                      <c:pt idx="6171">
                        <c:v>631001.41449032619</c:v>
                      </c:pt>
                      <c:pt idx="6172">
                        <c:v>631431.11610930855</c:v>
                      </c:pt>
                      <c:pt idx="6173">
                        <c:v>631861.10767179611</c:v>
                      </c:pt>
                      <c:pt idx="6174">
                        <c:v>632291.38937171607</c:v>
                      </c:pt>
                      <c:pt idx="6175">
                        <c:v>632721.9614031245</c:v>
                      </c:pt>
                      <c:pt idx="6176">
                        <c:v>633152.82396020589</c:v>
                      </c:pt>
                      <c:pt idx="6177">
                        <c:v>633583.97723727359</c:v>
                      </c:pt>
                      <c:pt idx="6178">
                        <c:v>634015.42142876971</c:v>
                      </c:pt>
                      <c:pt idx="6179">
                        <c:v>634447.1567292657</c:v>
                      </c:pt>
                      <c:pt idx="6180">
                        <c:v>634879.18333346164</c:v>
                      </c:pt>
                      <c:pt idx="6181">
                        <c:v>635311.50143618695</c:v>
                      </c:pt>
                      <c:pt idx="6182">
                        <c:v>635744.11123240017</c:v>
                      </c:pt>
                      <c:pt idx="6183">
                        <c:v>636177.01291718928</c:v>
                      </c:pt>
                      <c:pt idx="6184">
                        <c:v>636610.20668577147</c:v>
                      </c:pt>
                      <c:pt idx="6185">
                        <c:v>637043.69273349352</c:v>
                      </c:pt>
                      <c:pt idx="6186">
                        <c:v>637477.47125583165</c:v>
                      </c:pt>
                      <c:pt idx="6187">
                        <c:v>637911.54244839191</c:v>
                      </c:pt>
                      <c:pt idx="6188">
                        <c:v>638345.90650690987</c:v>
                      </c:pt>
                      <c:pt idx="6189">
                        <c:v>638780.56362725107</c:v>
                      </c:pt>
                      <c:pt idx="6190">
                        <c:v>639215.51400541083</c:v>
                      </c:pt>
                      <c:pt idx="6191">
                        <c:v>639650.75783751428</c:v>
                      </c:pt>
                      <c:pt idx="6192">
                        <c:v>640086.29531981703</c:v>
                      </c:pt>
                      <c:pt idx="6193">
                        <c:v>640522.12664870475</c:v>
                      </c:pt>
                      <c:pt idx="6194">
                        <c:v>640958.25202069303</c:v>
                      </c:pt>
                      <c:pt idx="6195">
                        <c:v>641394.67163242807</c:v>
                      </c:pt>
                      <c:pt idx="6196">
                        <c:v>641831.38568068633</c:v>
                      </c:pt>
                      <c:pt idx="6197">
                        <c:v>642268.39436237491</c:v>
                      </c:pt>
                      <c:pt idx="6198">
                        <c:v>642705.69787453127</c:v>
                      </c:pt>
                      <c:pt idx="6199">
                        <c:v>643143.29641432373</c:v>
                      </c:pt>
                      <c:pt idx="6200">
                        <c:v>643581.19017905148</c:v>
                      </c:pt>
                      <c:pt idx="6201">
                        <c:v>644019.37936614419</c:v>
                      </c:pt>
                      <c:pt idx="6202">
                        <c:v>644457.86417316261</c:v>
                      </c:pt>
                      <c:pt idx="6203">
                        <c:v>644896.6447977986</c:v>
                      </c:pt>
                      <c:pt idx="6204">
                        <c:v>645335.72143787495</c:v>
                      </c:pt>
                      <c:pt idx="6205">
                        <c:v>645775.09429134591</c:v>
                      </c:pt>
                      <c:pt idx="6206">
                        <c:v>646214.76355629659</c:v>
                      </c:pt>
                      <c:pt idx="6207">
                        <c:v>646654.72943094396</c:v>
                      </c:pt>
                      <c:pt idx="6208">
                        <c:v>647094.99211363588</c:v>
                      </c:pt>
                      <c:pt idx="6209">
                        <c:v>647535.55180285207</c:v>
                      </c:pt>
                      <c:pt idx="6210">
                        <c:v>647976.40869720385</c:v>
                      </c:pt>
                      <c:pt idx="6211">
                        <c:v>648417.56299543416</c:v>
                      </c:pt>
                      <c:pt idx="6212">
                        <c:v>648859.01489641785</c:v>
                      </c:pt>
                      <c:pt idx="6213">
                        <c:v>649300.76459916134</c:v>
                      </c:pt>
                      <c:pt idx="6214">
                        <c:v>649742.81230280339</c:v>
                      </c:pt>
                      <c:pt idx="6215">
                        <c:v>650185.15820661455</c:v>
                      </c:pt>
                      <c:pt idx="6216">
                        <c:v>650627.80250999774</c:v>
                      </c:pt>
                      <c:pt idx="6217">
                        <c:v>651070.74541248789</c:v>
                      </c:pt>
                      <c:pt idx="6218">
                        <c:v>651513.98711375229</c:v>
                      </c:pt>
                      <c:pt idx="6219">
                        <c:v>651957.5278135906</c:v>
                      </c:pt>
                      <c:pt idx="6220">
                        <c:v>652401.36771193508</c:v>
                      </c:pt>
                      <c:pt idx="6221">
                        <c:v>652845.50700885046</c:v>
                      </c:pt>
                      <c:pt idx="6222">
                        <c:v>653289.94590453419</c:v>
                      </c:pt>
                      <c:pt idx="6223">
                        <c:v>653734.68459931633</c:v>
                      </c:pt>
                      <c:pt idx="6224">
                        <c:v>654179.72329365998</c:v>
                      </c:pt>
                      <c:pt idx="6225">
                        <c:v>654625.06218816084</c:v>
                      </c:pt>
                      <c:pt idx="6226">
                        <c:v>655070.70148354804</c:v>
                      </c:pt>
                      <c:pt idx="6227">
                        <c:v>655516.64138068352</c:v>
                      </c:pt>
                      <c:pt idx="6228">
                        <c:v>655962.88208056253</c:v>
                      </c:pt>
                      <c:pt idx="6229">
                        <c:v>656409.42378431349</c:v>
                      </c:pt>
                      <c:pt idx="6230">
                        <c:v>656856.26669319812</c:v>
                      </c:pt>
                      <c:pt idx="6231">
                        <c:v>657303.41100861179</c:v>
                      </c:pt>
                      <c:pt idx="6232">
                        <c:v>657750.85693208314</c:v>
                      </c:pt>
                      <c:pt idx="6233">
                        <c:v>658198.60466527473</c:v>
                      </c:pt>
                      <c:pt idx="6234">
                        <c:v>658646.65440998261</c:v>
                      </c:pt>
                      <c:pt idx="6235">
                        <c:v>659095.00636813685</c:v>
                      </c:pt>
                      <c:pt idx="6236">
                        <c:v>659543.66074180102</c:v>
                      </c:pt>
                      <c:pt idx="6237">
                        <c:v>659992.61773317307</c:v>
                      </c:pt>
                      <c:pt idx="6238">
                        <c:v>660441.87754458468</c:v>
                      </c:pt>
                      <c:pt idx="6239">
                        <c:v>660891.44037850189</c:v>
                      </c:pt>
                      <c:pt idx="6240">
                        <c:v>661341.30643752485</c:v>
                      </c:pt>
                      <c:pt idx="6241">
                        <c:v>661791.47592438816</c:v>
                      </c:pt>
                      <c:pt idx="6242">
                        <c:v>662241.94904196088</c:v>
                      </c:pt>
                      <c:pt idx="6243">
                        <c:v>662692.72599324642</c:v>
                      </c:pt>
                      <c:pt idx="6244">
                        <c:v>663143.80698138266</c:v>
                      </c:pt>
                      <c:pt idx="6245">
                        <c:v>663595.1922096425</c:v>
                      </c:pt>
                      <c:pt idx="6246">
                        <c:v>664046.88188143331</c:v>
                      </c:pt>
                      <c:pt idx="6247">
                        <c:v>664498.8762002975</c:v>
                      </c:pt>
                      <c:pt idx="6248">
                        <c:v>664951.17536991229</c:v>
                      </c:pt>
                      <c:pt idx="6249">
                        <c:v>665403.77959409019</c:v>
                      </c:pt>
                      <c:pt idx="6250">
                        <c:v>665856.68907677836</c:v>
                      </c:pt>
                      <c:pt idx="6251">
                        <c:v>666309.90402205964</c:v>
                      </c:pt>
                      <c:pt idx="6252">
                        <c:v>666763.42463415198</c:v>
                      </c:pt>
                      <c:pt idx="6253">
                        <c:v>667217.25111740862</c:v>
                      </c:pt>
                      <c:pt idx="6254">
                        <c:v>667671.38367631868</c:v>
                      </c:pt>
                      <c:pt idx="6255">
                        <c:v>668125.8225155063</c:v>
                      </c:pt>
                      <c:pt idx="6256">
                        <c:v>668580.56783973158</c:v>
                      </c:pt>
                      <c:pt idx="6257">
                        <c:v>669035.61985389015</c:v>
                      </c:pt>
                      <c:pt idx="6258">
                        <c:v>669490.97876301385</c:v>
                      </c:pt>
                      <c:pt idx="6259">
                        <c:v>669946.64477227</c:v>
                      </c:pt>
                      <c:pt idx="6260">
                        <c:v>670402.61808696238</c:v>
                      </c:pt>
                      <c:pt idx="6261">
                        <c:v>670858.89891253051</c:v>
                      </c:pt>
                      <c:pt idx="6262">
                        <c:v>671315.48745455034</c:v>
                      </c:pt>
                      <c:pt idx="6263">
                        <c:v>671772.38391873392</c:v>
                      </c:pt>
                      <c:pt idx="6264">
                        <c:v>672229.58851092984</c:v>
                      </c:pt>
                      <c:pt idx="6265">
                        <c:v>672687.10143712303</c:v>
                      </c:pt>
                      <c:pt idx="6266">
                        <c:v>673144.92290343507</c:v>
                      </c:pt>
                      <c:pt idx="6267">
                        <c:v>673603.05311612401</c:v>
                      </c:pt>
                      <c:pt idx="6268">
                        <c:v>674061.49228158477</c:v>
                      </c:pt>
                      <c:pt idx="6269">
                        <c:v>674520.24060634896</c:v>
                      </c:pt>
                      <c:pt idx="6270">
                        <c:v>674979.29829708545</c:v>
                      </c:pt>
                      <c:pt idx="6271">
                        <c:v>675438.66556059977</c:v>
                      </c:pt>
                      <c:pt idx="6272">
                        <c:v>675898.34260383446</c:v>
                      </c:pt>
                      <c:pt idx="6273">
                        <c:v>676358.3296338697</c:v>
                      </c:pt>
                      <c:pt idx="6274">
                        <c:v>676818.62685792241</c:v>
                      </c:pt>
                      <c:pt idx="6275">
                        <c:v>677279.23448334727</c:v>
                      </c:pt>
                      <c:pt idx="6276">
                        <c:v>677740.15271763608</c:v>
                      </c:pt>
                      <c:pt idx="6277">
                        <c:v>678201.38176841848</c:v>
                      </c:pt>
                      <c:pt idx="6278">
                        <c:v>678662.92184346158</c:v>
                      </c:pt>
                      <c:pt idx="6279">
                        <c:v>679124.77315067034</c:v>
                      </c:pt>
                      <c:pt idx="6280">
                        <c:v>679586.93589808722</c:v>
                      </c:pt>
                      <c:pt idx="6281">
                        <c:v>680049.41029389307</c:v>
                      </c:pt>
                      <c:pt idx="6282">
                        <c:v>680512.19654640637</c:v>
                      </c:pt>
                      <c:pt idx="6283">
                        <c:v>680975.29486408376</c:v>
                      </c:pt>
                      <c:pt idx="6284">
                        <c:v>681438.70545551996</c:v>
                      </c:pt>
                      <c:pt idx="6285">
                        <c:v>681902.42852944823</c:v>
                      </c:pt>
                      <c:pt idx="6286">
                        <c:v>682366.46429474012</c:v>
                      </c:pt>
                      <c:pt idx="6287">
                        <c:v>682830.81296040537</c:v>
                      </c:pt>
                      <c:pt idx="6288">
                        <c:v>683295.47473559249</c:v>
                      </c:pt>
                      <c:pt idx="6289">
                        <c:v>683760.44982958853</c:v>
                      </c:pt>
                      <c:pt idx="6290">
                        <c:v>684225.7384518194</c:v>
                      </c:pt>
                      <c:pt idx="6291">
                        <c:v>684691.3408118498</c:v>
                      </c:pt>
                      <c:pt idx="6292">
                        <c:v>685157.25711938308</c:v>
                      </c:pt>
                      <c:pt idx="6293">
                        <c:v>685623.48758426181</c:v>
                      </c:pt>
                      <c:pt idx="6294">
                        <c:v>686090.03241646767</c:v>
                      </c:pt>
                      <c:pt idx="6295">
                        <c:v>686556.89182612137</c:v>
                      </c:pt>
                      <c:pt idx="6296">
                        <c:v>687024.06602348294</c:v>
                      </c:pt>
                      <c:pt idx="6297">
                        <c:v>687491.55521895189</c:v>
                      </c:pt>
                      <c:pt idx="6298">
                        <c:v>687959.35962306708</c:v>
                      </c:pt>
                      <c:pt idx="6299">
                        <c:v>688427.47944650694</c:v>
                      </c:pt>
                      <c:pt idx="6300">
                        <c:v>688895.91490008938</c:v>
                      </c:pt>
                      <c:pt idx="6301">
                        <c:v>689364.66619477235</c:v>
                      </c:pt>
                      <c:pt idx="6302">
                        <c:v>689833.73354165338</c:v>
                      </c:pt>
                      <c:pt idx="6303">
                        <c:v>690303.11715196993</c:v>
                      </c:pt>
                      <c:pt idx="6304">
                        <c:v>690772.81723709963</c:v>
                      </c:pt>
                      <c:pt idx="6305">
                        <c:v>691242.83400856005</c:v>
                      </c:pt>
                      <c:pt idx="6306">
                        <c:v>691713.16767800902</c:v>
                      </c:pt>
                      <c:pt idx="6307">
                        <c:v>692183.81845724466</c:v>
                      </c:pt>
                      <c:pt idx="6308">
                        <c:v>692654.78655820549</c:v>
                      </c:pt>
                      <c:pt idx="6309">
                        <c:v>693126.0721929702</c:v>
                      </c:pt>
                      <c:pt idx="6310">
                        <c:v>693597.67557375843</c:v>
                      </c:pt>
                      <c:pt idx="6311">
                        <c:v>694069.59691293037</c:v>
                      </c:pt>
                      <c:pt idx="6312">
                        <c:v>694541.83642298682</c:v>
                      </c:pt>
                      <c:pt idx="6313">
                        <c:v>695014.39431656944</c:v>
                      </c:pt>
                      <c:pt idx="6314">
                        <c:v>695487.27080646087</c:v>
                      </c:pt>
                      <c:pt idx="6315">
                        <c:v>695960.46610558487</c:v>
                      </c:pt>
                      <c:pt idx="6316">
                        <c:v>696433.98042700626</c:v>
                      </c:pt>
                      <c:pt idx="6317">
                        <c:v>696907.81398393086</c:v>
                      </c:pt>
                      <c:pt idx="6318">
                        <c:v>697381.96698970604</c:v>
                      </c:pt>
                      <c:pt idx="6319">
                        <c:v>697856.43965782051</c:v>
                      </c:pt>
                      <c:pt idx="6320">
                        <c:v>698331.23220190429</c:v>
                      </c:pt>
                      <c:pt idx="6321">
                        <c:v>698806.34483572934</c:v>
                      </c:pt>
                      <c:pt idx="6322">
                        <c:v>699281.7777732088</c:v>
                      </c:pt>
                      <c:pt idx="6323">
                        <c:v>699757.53122839786</c:v>
                      </c:pt>
                      <c:pt idx="6324">
                        <c:v>700233.60541549372</c:v>
                      </c:pt>
                      <c:pt idx="6325">
                        <c:v>700710.00054883526</c:v>
                      </c:pt>
                      <c:pt idx="6326">
                        <c:v>701186.71684290352</c:v>
                      </c:pt>
                      <c:pt idx="6327">
                        <c:v>701663.75451232155</c:v>
                      </c:pt>
                      <c:pt idx="6328">
                        <c:v>702141.1137718549</c:v>
                      </c:pt>
                      <c:pt idx="6329">
                        <c:v>702618.79483641114</c:v>
                      </c:pt>
                      <c:pt idx="6330">
                        <c:v>703096.79792104056</c:v>
                      </c:pt>
                      <c:pt idx="6331">
                        <c:v>703575.1232409355</c:v>
                      </c:pt>
                      <c:pt idx="6332">
                        <c:v>704053.77101143147</c:v>
                      </c:pt>
                      <c:pt idx="6333">
                        <c:v>704532.74144800636</c:v>
                      </c:pt>
                      <c:pt idx="6334">
                        <c:v>705012.03476628079</c:v>
                      </c:pt>
                      <c:pt idx="6335">
                        <c:v>705491.65118201845</c:v>
                      </c:pt>
                      <c:pt idx="6336">
                        <c:v>705971.590911126</c:v>
                      </c:pt>
                      <c:pt idx="6337">
                        <c:v>706451.85416965303</c:v>
                      </c:pt>
                      <c:pt idx="6338">
                        <c:v>706932.44117379235</c:v>
                      </c:pt>
                      <c:pt idx="6339">
                        <c:v>707413.3521398803</c:v>
                      </c:pt>
                      <c:pt idx="6340">
                        <c:v>707894.58728439617</c:v>
                      </c:pt>
                      <c:pt idx="6341">
                        <c:v>708376.14682396268</c:v>
                      </c:pt>
                      <c:pt idx="6342">
                        <c:v>708858.03097534657</c:v>
                      </c:pt>
                      <c:pt idx="6343">
                        <c:v>709340.23995545786</c:v>
                      </c:pt>
                      <c:pt idx="6344">
                        <c:v>709822.77398135036</c:v>
                      </c:pt>
                      <c:pt idx="6345">
                        <c:v>710305.63327022165</c:v>
                      </c:pt>
                      <c:pt idx="6346">
                        <c:v>710788.81803941343</c:v>
                      </c:pt>
                      <c:pt idx="6347">
                        <c:v>711272.32850641105</c:v>
                      </c:pt>
                      <c:pt idx="6348">
                        <c:v>711756.16488884448</c:v>
                      </c:pt>
                      <c:pt idx="6349">
                        <c:v>712240.32740448765</c:v>
                      </c:pt>
                      <c:pt idx="6350">
                        <c:v>712724.81627125863</c:v>
                      </c:pt>
                      <c:pt idx="6351">
                        <c:v>713209.63170722011</c:v>
                      </c:pt>
                      <c:pt idx="6352">
                        <c:v>713694.77393057907</c:v>
                      </c:pt>
                      <c:pt idx="6353">
                        <c:v>714180.24315968738</c:v>
                      </c:pt>
                      <c:pt idx="6354">
                        <c:v>714666.03961304133</c:v>
                      </c:pt>
                      <c:pt idx="6355">
                        <c:v>715152.16350928205</c:v>
                      </c:pt>
                      <c:pt idx="6356">
                        <c:v>715638.6150671955</c:v>
                      </c:pt>
                      <c:pt idx="6357">
                        <c:v>716125.39450571279</c:v>
                      </c:pt>
                      <c:pt idx="6358">
                        <c:v>716612.50204390986</c:v>
                      </c:pt>
                      <c:pt idx="6359">
                        <c:v>717099.93790100806</c:v>
                      </c:pt>
                      <c:pt idx="6360">
                        <c:v>717587.70229637378</c:v>
                      </c:pt>
                      <c:pt idx="6361">
                        <c:v>718075.79544951883</c:v>
                      </c:pt>
                      <c:pt idx="6362">
                        <c:v>718564.21758010052</c:v>
                      </c:pt>
                      <c:pt idx="6363">
                        <c:v>719052.96890792146</c:v>
                      </c:pt>
                      <c:pt idx="6364">
                        <c:v>719542.04965293035</c:v>
                      </c:pt>
                      <c:pt idx="6365">
                        <c:v>720031.46003522107</c:v>
                      </c:pt>
                      <c:pt idx="6366">
                        <c:v>720521.20027503383</c:v>
                      </c:pt>
                      <c:pt idx="6367">
                        <c:v>721011.27059275436</c:v>
                      </c:pt>
                      <c:pt idx="6368">
                        <c:v>721501.6712089146</c:v>
                      </c:pt>
                      <c:pt idx="6369">
                        <c:v>721992.40234419273</c:v>
                      </c:pt>
                      <c:pt idx="6370">
                        <c:v>722483.46421941288</c:v>
                      </c:pt>
                      <c:pt idx="6371">
                        <c:v>722974.85705554567</c:v>
                      </c:pt>
                      <c:pt idx="6372">
                        <c:v>723466.5810737079</c:v>
                      </c:pt>
                      <c:pt idx="6373">
                        <c:v>723958.63649516331</c:v>
                      </c:pt>
                      <c:pt idx="6374">
                        <c:v>724451.02354132175</c:v>
                      </c:pt>
                      <c:pt idx="6375">
                        <c:v>724943.74243374006</c:v>
                      </c:pt>
                      <c:pt idx="6376">
                        <c:v>725436.79339412169</c:v>
                      </c:pt>
                      <c:pt idx="6377">
                        <c:v>725930.17664431722</c:v>
                      </c:pt>
                      <c:pt idx="6378">
                        <c:v>726423.89240632381</c:v>
                      </c:pt>
                      <c:pt idx="6379">
                        <c:v>726917.94090228609</c:v>
                      </c:pt>
                      <c:pt idx="6380">
                        <c:v>727412.32235449576</c:v>
                      </c:pt>
                      <c:pt idx="6381">
                        <c:v>727907.03698539163</c:v>
                      </c:pt>
                      <c:pt idx="6382">
                        <c:v>728402.08501756005</c:v>
                      </c:pt>
                      <c:pt idx="6383">
                        <c:v>728897.46667373471</c:v>
                      </c:pt>
                      <c:pt idx="6384">
                        <c:v>729393.18217679695</c:v>
                      </c:pt>
                      <c:pt idx="6385">
                        <c:v>729889.2317497757</c:v>
                      </c:pt>
                      <c:pt idx="6386">
                        <c:v>730385.61561584764</c:v>
                      </c:pt>
                      <c:pt idx="6387">
                        <c:v>730882.3339983375</c:v>
                      </c:pt>
                      <c:pt idx="6388">
                        <c:v>731379.38712071779</c:v>
                      </c:pt>
                      <c:pt idx="6389">
                        <c:v>731876.77520660905</c:v>
                      </c:pt>
                      <c:pt idx="6390">
                        <c:v>732374.49847978016</c:v>
                      </c:pt>
                      <c:pt idx="6391">
                        <c:v>732872.55716414773</c:v>
                      </c:pt>
                      <c:pt idx="6392">
                        <c:v>733370.95148377737</c:v>
                      </c:pt>
                      <c:pt idx="6393">
                        <c:v>733869.68166288279</c:v>
                      </c:pt>
                      <c:pt idx="6394">
                        <c:v>734368.74792582623</c:v>
                      </c:pt>
                      <c:pt idx="6395">
                        <c:v>734868.15049711848</c:v>
                      </c:pt>
                      <c:pt idx="6396">
                        <c:v>735367.88960141933</c:v>
                      </c:pt>
                      <c:pt idx="6397">
                        <c:v>735867.96546353726</c:v>
                      </c:pt>
                      <c:pt idx="6398">
                        <c:v>736368.37830842962</c:v>
                      </c:pt>
                      <c:pt idx="6399">
                        <c:v>736869.12836120254</c:v>
                      </c:pt>
                      <c:pt idx="6400">
                        <c:v>737370.21584711189</c:v>
                      </c:pt>
                      <c:pt idx="6401">
                        <c:v>737871.6409915624</c:v>
                      </c:pt>
                      <c:pt idx="6402">
                        <c:v>738373.40402010805</c:v>
                      </c:pt>
                      <c:pt idx="6403">
                        <c:v>738875.50515845232</c:v>
                      </c:pt>
                      <c:pt idx="6404">
                        <c:v>739377.94463244826</c:v>
                      </c:pt>
                      <c:pt idx="6405">
                        <c:v>739880.72266809852</c:v>
                      </c:pt>
                      <c:pt idx="6406">
                        <c:v>740383.83949155523</c:v>
                      </c:pt>
                      <c:pt idx="6407">
                        <c:v>740887.29532912071</c:v>
                      </c:pt>
                      <c:pt idx="6408">
                        <c:v>741391.09040724696</c:v>
                      </c:pt>
                      <c:pt idx="6409">
                        <c:v>741895.22495253594</c:v>
                      </c:pt>
                      <c:pt idx="6410">
                        <c:v>742399.69919173978</c:v>
                      </c:pt>
                      <c:pt idx="6411">
                        <c:v>742904.51335176092</c:v>
                      </c:pt>
                      <c:pt idx="6412">
                        <c:v>743409.66765965207</c:v>
                      </c:pt>
                      <c:pt idx="6413">
                        <c:v>743915.16234261601</c:v>
                      </c:pt>
                      <c:pt idx="6414">
                        <c:v>744420.9976280065</c:v>
                      </c:pt>
                      <c:pt idx="6415">
                        <c:v>744927.17374332761</c:v>
                      </c:pt>
                      <c:pt idx="6416">
                        <c:v>745433.69091623428</c:v>
                      </c:pt>
                      <c:pt idx="6417">
                        <c:v>745940.54937453207</c:v>
                      </c:pt>
                      <c:pt idx="6418">
                        <c:v>746447.74934617756</c:v>
                      </c:pt>
                      <c:pt idx="6419">
                        <c:v>746955.29105927807</c:v>
                      </c:pt>
                      <c:pt idx="6420">
                        <c:v>747463.17474209249</c:v>
                      </c:pt>
                      <c:pt idx="6421">
                        <c:v>747971.40062303038</c:v>
                      </c:pt>
                      <c:pt idx="6422">
                        <c:v>748479.96893065306</c:v>
                      </c:pt>
                      <c:pt idx="6423">
                        <c:v>748988.87989367289</c:v>
                      </c:pt>
                      <c:pt idx="6424">
                        <c:v>749498.13374095398</c:v>
                      </c:pt>
                      <c:pt idx="6425">
                        <c:v>750007.73070151173</c:v>
                      </c:pt>
                      <c:pt idx="6426">
                        <c:v>750517.6710045134</c:v>
                      </c:pt>
                      <c:pt idx="6427">
                        <c:v>751027.9548792782</c:v>
                      </c:pt>
                      <c:pt idx="6428">
                        <c:v>751538.58255527704</c:v>
                      </c:pt>
                      <c:pt idx="6429">
                        <c:v>752049.55426213273</c:v>
                      </c:pt>
                      <c:pt idx="6430">
                        <c:v>752560.87022962037</c:v>
                      </c:pt>
                      <c:pt idx="6431">
                        <c:v>753072.53068766708</c:v>
                      </c:pt>
                      <c:pt idx="6432">
                        <c:v>753584.5358663525</c:v>
                      </c:pt>
                      <c:pt idx="6433">
                        <c:v>754096.88599590841</c:v>
                      </c:pt>
                      <c:pt idx="6434">
                        <c:v>754609.58130671922</c:v>
                      </c:pt>
                      <c:pt idx="6435">
                        <c:v>755122.62202932185</c:v>
                      </c:pt>
                      <c:pt idx="6436">
                        <c:v>755636.00839440606</c:v>
                      </c:pt>
                      <c:pt idx="6437">
                        <c:v>756149.74063281412</c:v>
                      </c:pt>
                      <c:pt idx="6438">
                        <c:v>756663.81897554151</c:v>
                      </c:pt>
                      <c:pt idx="6439">
                        <c:v>757178.24365373654</c:v>
                      </c:pt>
                      <c:pt idx="6440">
                        <c:v>757693.01489870052</c:v>
                      </c:pt>
                      <c:pt idx="6441">
                        <c:v>758208.13294188806</c:v>
                      </c:pt>
                      <c:pt idx="6442">
                        <c:v>758723.5980149071</c:v>
                      </c:pt>
                      <c:pt idx="6443">
                        <c:v>759239.41034951888</c:v>
                      </c:pt>
                      <c:pt idx="6444">
                        <c:v>759755.57017763832</c:v>
                      </c:pt>
                      <c:pt idx="6445">
                        <c:v>760272.07773133379</c:v>
                      </c:pt>
                      <c:pt idx="6446">
                        <c:v>760788.93324282719</c:v>
                      </c:pt>
                      <c:pt idx="6447">
                        <c:v>761306.13694449444</c:v>
                      </c:pt>
                      <c:pt idx="6448">
                        <c:v>761823.68906886538</c:v>
                      </c:pt>
                      <c:pt idx="6449">
                        <c:v>762341.58984862384</c:v>
                      </c:pt>
                      <c:pt idx="6450">
                        <c:v>762859.83951660758</c:v>
                      </c:pt>
                      <c:pt idx="6451">
                        <c:v>763378.4383058087</c:v>
                      </c:pt>
                      <c:pt idx="6452">
                        <c:v>763897.38644937356</c:v>
                      </c:pt>
                      <c:pt idx="6453">
                        <c:v>764416.6841806029</c:v>
                      </c:pt>
                      <c:pt idx="6454">
                        <c:v>764936.33173295204</c:v>
                      </c:pt>
                      <c:pt idx="6455">
                        <c:v>765456.32934003079</c:v>
                      </c:pt>
                      <c:pt idx="6456">
                        <c:v>765976.6772356038</c:v>
                      </c:pt>
                      <c:pt idx="6457">
                        <c:v>766497.37565359066</c:v>
                      </c:pt>
                      <c:pt idx="6458">
                        <c:v>767018.42482806533</c:v>
                      </c:pt>
                      <c:pt idx="6459">
                        <c:v>767539.82499325741</c:v>
                      </c:pt>
                      <c:pt idx="6460">
                        <c:v>768061.57638355123</c:v>
                      </c:pt>
                      <c:pt idx="6461">
                        <c:v>768583.67923348653</c:v>
                      </c:pt>
                      <c:pt idx="6462">
                        <c:v>769106.13377775811</c:v>
                      </c:pt>
                      <c:pt idx="6463">
                        <c:v>769628.94025121653</c:v>
                      </c:pt>
                      <c:pt idx="6464">
                        <c:v>770152.09888886765</c:v>
                      </c:pt>
                      <c:pt idx="6465">
                        <c:v>770675.60992587311</c:v>
                      </c:pt>
                      <c:pt idx="6466">
                        <c:v>771199.47359755007</c:v>
                      </c:pt>
                      <c:pt idx="6467">
                        <c:v>771723.69013937179</c:v>
                      </c:pt>
                      <c:pt idx="6468">
                        <c:v>772248.25978696707</c:v>
                      </c:pt>
                      <c:pt idx="6469">
                        <c:v>772773.18277612131</c:v>
                      </c:pt>
                      <c:pt idx="6470">
                        <c:v>773298.4593427754</c:v>
                      </c:pt>
                      <c:pt idx="6471">
                        <c:v>773824.08972302708</c:v>
                      </c:pt>
                      <c:pt idx="6472">
                        <c:v>774350.07415312994</c:v>
                      </c:pt>
                      <c:pt idx="6473">
                        <c:v>774876.41286949441</c:v>
                      </c:pt>
                      <c:pt idx="6474">
                        <c:v>775403.10610868712</c:v>
                      </c:pt>
                      <c:pt idx="6475">
                        <c:v>775930.15410743142</c:v>
                      </c:pt>
                      <c:pt idx="6476">
                        <c:v>776457.55710260768</c:v>
                      </c:pt>
                      <c:pt idx="6477">
                        <c:v>776985.31533125299</c:v>
                      </c:pt>
                      <c:pt idx="6478">
                        <c:v>777513.42903056124</c:v>
                      </c:pt>
                      <c:pt idx="6479">
                        <c:v>778041.89843788347</c:v>
                      </c:pt>
                      <c:pt idx="6480">
                        <c:v>778570.7237907279</c:v>
                      </c:pt>
                      <c:pt idx="6481">
                        <c:v>779099.90532676002</c:v>
                      </c:pt>
                      <c:pt idx="6482">
                        <c:v>779629.44328380295</c:v>
                      </c:pt>
                      <c:pt idx="6483">
                        <c:v>780159.33789983694</c:v>
                      </c:pt>
                      <c:pt idx="6484">
                        <c:v>780689.58941299992</c:v>
                      </c:pt>
                      <c:pt idx="6485">
                        <c:v>781220.19806158729</c:v>
                      </c:pt>
                      <c:pt idx="6486">
                        <c:v>781751.16408405278</c:v>
                      </c:pt>
                      <c:pt idx="6487">
                        <c:v>782282.48771900753</c:v>
                      </c:pt>
                      <c:pt idx="6488">
                        <c:v>782814.16920522077</c:v>
                      </c:pt>
                      <c:pt idx="6489">
                        <c:v>783346.20878161991</c:v>
                      </c:pt>
                      <c:pt idx="6490">
                        <c:v>783878.60668729071</c:v>
                      </c:pt>
                      <c:pt idx="6491">
                        <c:v>784411.36316147691</c:v>
                      </c:pt>
                      <c:pt idx="6492">
                        <c:v>784944.4784435808</c:v>
                      </c:pt>
                      <c:pt idx="6493">
                        <c:v>785477.95277316333</c:v>
                      </c:pt>
                      <c:pt idx="6494">
                        <c:v>786011.78638994391</c:v>
                      </c:pt>
                      <c:pt idx="6495">
                        <c:v>786545.97953380074</c:v>
                      </c:pt>
                      <c:pt idx="6496">
                        <c:v>787080.53244477068</c:v>
                      </c:pt>
                      <c:pt idx="6497">
                        <c:v>787615.44536304963</c:v>
                      </c:pt>
                      <c:pt idx="6498">
                        <c:v>788150.71852899261</c:v>
                      </c:pt>
                      <c:pt idx="6499">
                        <c:v>788686.35218311357</c:v>
                      </c:pt>
                      <c:pt idx="6500">
                        <c:v>789222.34656608594</c:v>
                      </c:pt>
                      <c:pt idx="6501">
                        <c:v>789758.7019187425</c:v>
                      </c:pt>
                      <c:pt idx="6502">
                        <c:v>790295.41848207521</c:v>
                      </c:pt>
                      <c:pt idx="6503">
                        <c:v>790832.49649723596</c:v>
                      </c:pt>
                      <c:pt idx="6504">
                        <c:v>791369.93620553589</c:v>
                      </c:pt>
                      <c:pt idx="6505">
                        <c:v>791907.73784844612</c:v>
                      </c:pt>
                      <c:pt idx="6506">
                        <c:v>792445.90166759782</c:v>
                      </c:pt>
                      <c:pt idx="6507">
                        <c:v>792984.42790478189</c:v>
                      </c:pt>
                      <c:pt idx="6508">
                        <c:v>793523.3168019494</c:v>
                      </c:pt>
                      <c:pt idx="6509">
                        <c:v>794062.56860121165</c:v>
                      </c:pt>
                      <c:pt idx="6510">
                        <c:v>794602.18354484008</c:v>
                      </c:pt>
                      <c:pt idx="6511">
                        <c:v>795142.1618752667</c:v>
                      </c:pt>
                      <c:pt idx="6512">
                        <c:v>795682.5038350838</c:v>
                      </c:pt>
                      <c:pt idx="6513">
                        <c:v>796223.20966704446</c:v>
                      </c:pt>
                      <c:pt idx="6514">
                        <c:v>796764.27961406251</c:v>
                      </c:pt>
                      <c:pt idx="6515">
                        <c:v>797305.71391921246</c:v>
                      </c:pt>
                      <c:pt idx="6516">
                        <c:v>797847.51282572979</c:v>
                      </c:pt>
                      <c:pt idx="6517">
                        <c:v>798389.67657701124</c:v>
                      </c:pt>
                      <c:pt idx="6518">
                        <c:v>798932.20541661419</c:v>
                      </c:pt>
                      <c:pt idx="6519">
                        <c:v>799475.09958825784</c:v>
                      </c:pt>
                      <c:pt idx="6520">
                        <c:v>800018.35933582217</c:v>
                      </c:pt>
                      <c:pt idx="6521">
                        <c:v>800561.98490334919</c:v>
                      </c:pt>
                      <c:pt idx="6522">
                        <c:v>801105.97653504205</c:v>
                      </c:pt>
                      <c:pt idx="6523">
                        <c:v>801650.33447526558</c:v>
                      </c:pt>
                      <c:pt idx="6524">
                        <c:v>802195.05896854668</c:v>
                      </c:pt>
                      <c:pt idx="6525">
                        <c:v>802740.15025957394</c:v>
                      </c:pt>
                      <c:pt idx="6526">
                        <c:v>803285.60859319777</c:v>
                      </c:pt>
                      <c:pt idx="6527">
                        <c:v>803831.43421443109</c:v>
                      </c:pt>
                      <c:pt idx="6528">
                        <c:v>804377.62736844853</c:v>
                      </c:pt>
                      <c:pt idx="6529">
                        <c:v>804924.18830058735</c:v>
                      </c:pt>
                      <c:pt idx="6530">
                        <c:v>805471.11725634732</c:v>
                      </c:pt>
                      <c:pt idx="6531">
                        <c:v>806018.41448139027</c:v>
                      </c:pt>
                      <c:pt idx="6532">
                        <c:v>806566.08022154111</c:v>
                      </c:pt>
                      <c:pt idx="6533">
                        <c:v>807114.11472278717</c:v>
                      </c:pt>
                      <c:pt idx="6534">
                        <c:v>807662.51823127898</c:v>
                      </c:pt>
                      <c:pt idx="6535">
                        <c:v>808211.29099332972</c:v>
                      </c:pt>
                      <c:pt idx="6536">
                        <c:v>808760.43325541553</c:v>
                      </c:pt>
                      <c:pt idx="6537">
                        <c:v>809309.94526417588</c:v>
                      </c:pt>
                      <c:pt idx="6538">
                        <c:v>809859.82726641372</c:v>
                      </c:pt>
                      <c:pt idx="6539">
                        <c:v>810410.07950909494</c:v>
                      </c:pt>
                      <c:pt idx="6540">
                        <c:v>810960.70223934925</c:v>
                      </c:pt>
                      <c:pt idx="6541">
                        <c:v>811511.69570446981</c:v>
                      </c:pt>
                      <c:pt idx="6542">
                        <c:v>812063.06015191344</c:v>
                      </c:pt>
                      <c:pt idx="6543">
                        <c:v>812614.79582930077</c:v>
                      </c:pt>
                      <c:pt idx="6544">
                        <c:v>813166.90298441658</c:v>
                      </c:pt>
                      <c:pt idx="6545">
                        <c:v>813719.38186520932</c:v>
                      </c:pt>
                      <c:pt idx="6546">
                        <c:v>814272.23271979182</c:v>
                      </c:pt>
                      <c:pt idx="6547">
                        <c:v>814825.45579644083</c:v>
                      </c:pt>
                      <c:pt idx="6548">
                        <c:v>815379.05134359782</c:v>
                      </c:pt>
                      <c:pt idx="6549">
                        <c:v>815933.01960986864</c:v>
                      </c:pt>
                      <c:pt idx="6550">
                        <c:v>816487.36084402341</c:v>
                      </c:pt>
                      <c:pt idx="6551">
                        <c:v>817042.07529499719</c:v>
                      </c:pt>
                      <c:pt idx="6552">
                        <c:v>817597.1632118898</c:v>
                      </c:pt>
                      <c:pt idx="6553">
                        <c:v>818152.62484396575</c:v>
                      </c:pt>
                      <c:pt idx="6554">
                        <c:v>818708.46044065477</c:v>
                      </c:pt>
                      <c:pt idx="6555">
                        <c:v>819264.67025155167</c:v>
                      </c:pt>
                      <c:pt idx="6556">
                        <c:v>819821.25452641619</c:v>
                      </c:pt>
                      <c:pt idx="6557">
                        <c:v>820378.21351517364</c:v>
                      </c:pt>
                      <c:pt idx="6558">
                        <c:v>820935.54746791464</c:v>
                      </c:pt>
                      <c:pt idx="6559">
                        <c:v>821493.25663489546</c:v>
                      </c:pt>
                      <c:pt idx="6560">
                        <c:v>822051.3412665379</c:v>
                      </c:pt>
                      <c:pt idx="6561">
                        <c:v>822609.80161342979</c:v>
                      </c:pt>
                      <c:pt idx="6562">
                        <c:v>823168.63792632439</c:v>
                      </c:pt>
                      <c:pt idx="6563">
                        <c:v>823727.85045614117</c:v>
                      </c:pt>
                      <c:pt idx="6564">
                        <c:v>824287.43945396552</c:v>
                      </c:pt>
                      <c:pt idx="6565">
                        <c:v>824847.40517104941</c:v>
                      </c:pt>
                      <c:pt idx="6566">
                        <c:v>825407.7478588107</c:v>
                      </c:pt>
                      <c:pt idx="6567">
                        <c:v>825968.46776883362</c:v>
                      </c:pt>
                      <c:pt idx="6568">
                        <c:v>826529.56515286933</c:v>
                      </c:pt>
                      <c:pt idx="6569">
                        <c:v>827091.0402628351</c:v>
                      </c:pt>
                      <c:pt idx="6570">
                        <c:v>827652.8933508154</c:v>
                      </c:pt>
                      <c:pt idx="6571">
                        <c:v>828215.12466906128</c:v>
                      </c:pt>
                      <c:pt idx="6572">
                        <c:v>828777.73446999083</c:v>
                      </c:pt>
                      <c:pt idx="6573">
                        <c:v>829340.7230061891</c:v>
                      </c:pt>
                      <c:pt idx="6574">
                        <c:v>829904.09053040831</c:v>
                      </c:pt>
                      <c:pt idx="6575">
                        <c:v>830467.83729556808</c:v>
                      </c:pt>
                      <c:pt idx="6576">
                        <c:v>831031.96355475544</c:v>
                      </c:pt>
                      <c:pt idx="6577">
                        <c:v>831596.4695612248</c:v>
                      </c:pt>
                      <c:pt idx="6578">
                        <c:v>832161.35556839826</c:v>
                      </c:pt>
                      <c:pt idx="6579">
                        <c:v>832726.62182986573</c:v>
                      </c:pt>
                      <c:pt idx="6580">
                        <c:v>833292.26859938458</c:v>
                      </c:pt>
                      <c:pt idx="6581">
                        <c:v>833858.29613088048</c:v>
                      </c:pt>
                      <c:pt idx="6582">
                        <c:v>834424.7046784471</c:v>
                      </c:pt>
                      <c:pt idx="6583">
                        <c:v>834991.49449634622</c:v>
                      </c:pt>
                      <c:pt idx="6584">
                        <c:v>835558.66583900794</c:v>
                      </c:pt>
                      <c:pt idx="6585">
                        <c:v>836126.21896103048</c:v>
                      </c:pt>
                      <c:pt idx="6586">
                        <c:v>836694.15411718097</c:v>
                      </c:pt>
                      <c:pt idx="6587">
                        <c:v>837262.47156239487</c:v>
                      </c:pt>
                      <c:pt idx="6588">
                        <c:v>837831.17155177647</c:v>
                      </c:pt>
                      <c:pt idx="6589">
                        <c:v>838400.25434059871</c:v>
                      </c:pt>
                      <c:pt idx="6590">
                        <c:v>838969.7201843037</c:v>
                      </c:pt>
                      <c:pt idx="6591">
                        <c:v>839539.56933850236</c:v>
                      </c:pt>
                      <c:pt idx="6592">
                        <c:v>840109.8020589751</c:v>
                      </c:pt>
                      <c:pt idx="6593">
                        <c:v>840680.41860167123</c:v>
                      </c:pt>
                      <c:pt idx="6594">
                        <c:v>841251.41922270972</c:v>
                      </c:pt>
                      <c:pt idx="6595">
                        <c:v>841822.80417837889</c:v>
                      </c:pt>
                      <c:pt idx="6596">
                        <c:v>842394.5737251367</c:v>
                      </c:pt>
                      <c:pt idx="6597">
                        <c:v>842966.72811961081</c:v>
                      </c:pt>
                      <c:pt idx="6598">
                        <c:v>843539.26761859877</c:v>
                      </c:pt>
                      <c:pt idx="6599">
                        <c:v>844112.19247906783</c:v>
                      </c:pt>
                      <c:pt idx="6600">
                        <c:v>844685.50295815547</c:v>
                      </c:pt>
                      <c:pt idx="6601">
                        <c:v>845259.19931316958</c:v>
                      </c:pt>
                      <c:pt idx="6602">
                        <c:v>845833.28180158779</c:v>
                      </c:pt>
                      <c:pt idx="6603">
                        <c:v>846407.75068105862</c:v>
                      </c:pt>
                      <c:pt idx="6604">
                        <c:v>846982.60620940069</c:v>
                      </c:pt>
                      <c:pt idx="6605">
                        <c:v>847557.84864460339</c:v>
                      </c:pt>
                      <c:pt idx="6606">
                        <c:v>848133.47824482701</c:v>
                      </c:pt>
                      <c:pt idx="6607">
                        <c:v>848709.49526840227</c:v>
                      </c:pt>
                      <c:pt idx="6608">
                        <c:v>849285.89997383114</c:v>
                      </c:pt>
                      <c:pt idx="6609">
                        <c:v>849862.6926197866</c:v>
                      </c:pt>
                      <c:pt idx="6610">
                        <c:v>850439.87346511276</c:v>
                      </c:pt>
                      <c:pt idx="6611">
                        <c:v>851017.4427688251</c:v>
                      </c:pt>
                      <c:pt idx="6612">
                        <c:v>851595.40079011023</c:v>
                      </c:pt>
                      <c:pt idx="6613">
                        <c:v>852173.74778832658</c:v>
                      </c:pt>
                      <c:pt idx="6614">
                        <c:v>852752.48402300396</c:v>
                      </c:pt>
                      <c:pt idx="6615">
                        <c:v>853331.60975384386</c:v>
                      </c:pt>
                      <c:pt idx="6616">
                        <c:v>853911.12524071999</c:v>
                      </c:pt>
                      <c:pt idx="6617">
                        <c:v>854491.03074367763</c:v>
                      </c:pt>
                      <c:pt idx="6618">
                        <c:v>855071.3265229346</c:v>
                      </c:pt>
                      <c:pt idx="6619">
                        <c:v>855652.0128388803</c:v>
                      </c:pt>
                      <c:pt idx="6620">
                        <c:v>856233.0899520769</c:v>
                      </c:pt>
                      <c:pt idx="6621">
                        <c:v>856814.55812325852</c:v>
                      </c:pt>
                      <c:pt idx="6622">
                        <c:v>857396.41761333239</c:v>
                      </c:pt>
                      <c:pt idx="6623">
                        <c:v>857978.66868337779</c:v>
                      </c:pt>
                      <c:pt idx="6624">
                        <c:v>858561.31159464712</c:v>
                      </c:pt>
                      <c:pt idx="6625">
                        <c:v>859144.34660856554</c:v>
                      </c:pt>
                      <c:pt idx="6626">
                        <c:v>859727.77398673131</c:v>
                      </c:pt>
                      <c:pt idx="6627">
                        <c:v>860311.59399091534</c:v>
                      </c:pt>
                      <c:pt idx="6628">
                        <c:v>860895.80688306235</c:v>
                      </c:pt>
                      <c:pt idx="6629">
                        <c:v>861480.41292528994</c:v>
                      </c:pt>
                      <c:pt idx="6630">
                        <c:v>862065.4123798894</c:v>
                      </c:pt>
                      <c:pt idx="6631">
                        <c:v>862650.80550932523</c:v>
                      </c:pt>
                      <c:pt idx="6632">
                        <c:v>863236.592576236</c:v>
                      </c:pt>
                      <c:pt idx="6633">
                        <c:v>863822.77384343371</c:v>
                      </c:pt>
                      <c:pt idx="6634">
                        <c:v>864409.34957390442</c:v>
                      </c:pt>
                      <c:pt idx="6635">
                        <c:v>864996.32003080798</c:v>
                      </c:pt>
                      <c:pt idx="6636">
                        <c:v>865583.6854774789</c:v>
                      </c:pt>
                      <c:pt idx="6637">
                        <c:v>866171.44617742533</c:v>
                      </c:pt>
                      <c:pt idx="6638">
                        <c:v>866759.60239432997</c:v>
                      </c:pt>
                      <c:pt idx="6639">
                        <c:v>867348.15439205</c:v>
                      </c:pt>
                      <c:pt idx="6640">
                        <c:v>867937.10243461723</c:v>
                      </c:pt>
                      <c:pt idx="6641">
                        <c:v>868526.44678623788</c:v>
                      </c:pt>
                      <c:pt idx="6642">
                        <c:v>869116.18771129334</c:v>
                      </c:pt>
                      <c:pt idx="6643">
                        <c:v>869706.32547433977</c:v>
                      </c:pt>
                      <c:pt idx="6644">
                        <c:v>870296.86034010828</c:v>
                      </c:pt>
                      <c:pt idx="6645">
                        <c:v>870887.79257350508</c:v>
                      </c:pt>
                      <c:pt idx="6646">
                        <c:v>871479.12243961182</c:v>
                      </c:pt>
                      <c:pt idx="6647">
                        <c:v>872070.85020368546</c:v>
                      </c:pt>
                      <c:pt idx="6648">
                        <c:v>872662.9761311583</c:v>
                      </c:pt>
                      <c:pt idx="6649">
                        <c:v>873255.50048763852</c:v>
                      </c:pt>
                      <c:pt idx="6650">
                        <c:v>873848.42353890999</c:v>
                      </c:pt>
                      <c:pt idx="6651">
                        <c:v>874441.74555093213</c:v>
                      </c:pt>
                      <c:pt idx="6652">
                        <c:v>875035.46678984049</c:v>
                      </c:pt>
                      <c:pt idx="6653">
                        <c:v>875629.58752194664</c:v>
                      </c:pt>
                      <c:pt idx="6654">
                        <c:v>876224.10801373841</c:v>
                      </c:pt>
                      <c:pt idx="6655">
                        <c:v>876819.02853187989</c:v>
                      </c:pt>
                      <c:pt idx="6656">
                        <c:v>877414.34934321162</c:v>
                      </c:pt>
                      <c:pt idx="6657">
                        <c:v>878010.07071475068</c:v>
                      </c:pt>
                      <c:pt idx="6658">
                        <c:v>878606.19291369081</c:v>
                      </c:pt>
                      <c:pt idx="6659">
                        <c:v>879202.71620740241</c:v>
                      </c:pt>
                      <c:pt idx="6660">
                        <c:v>879799.64086343255</c:v>
                      </c:pt>
                      <c:pt idx="6661">
                        <c:v>880396.96714950574</c:v>
                      </c:pt>
                      <c:pt idx="6662">
                        <c:v>880994.69533352333</c:v>
                      </c:pt>
                      <c:pt idx="6663">
                        <c:v>881592.82568356406</c:v>
                      </c:pt>
                      <c:pt idx="6664">
                        <c:v>882191.3584678839</c:v>
                      </c:pt>
                      <c:pt idx="6665">
                        <c:v>882790.2939549163</c:v>
                      </c:pt>
                      <c:pt idx="6666">
                        <c:v>883389.63241327228</c:v>
                      </c:pt>
                      <c:pt idx="6667">
                        <c:v>883989.3741117405</c:v>
                      </c:pt>
                      <c:pt idx="6668">
                        <c:v>884589.5193192875</c:v>
                      </c:pt>
                      <c:pt idx="6669">
                        <c:v>885190.06830505782</c:v>
                      </c:pt>
                      <c:pt idx="6670">
                        <c:v>885791.02133837377</c:v>
                      </c:pt>
                      <c:pt idx="6671">
                        <c:v>886392.37868873612</c:v>
                      </c:pt>
                      <c:pt idx="6672">
                        <c:v>886994.14062582375</c:v>
                      </c:pt>
                      <c:pt idx="6673">
                        <c:v>887596.30741949379</c:v>
                      </c:pt>
                      <c:pt idx="6674">
                        <c:v>888198.87933978229</c:v>
                      </c:pt>
                      <c:pt idx="6675">
                        <c:v>888801.85665690363</c:v>
                      </c:pt>
                      <c:pt idx="6676">
                        <c:v>889405.23964125104</c:v>
                      </c:pt>
                      <c:pt idx="6677">
                        <c:v>890009.02856339654</c:v>
                      </c:pt>
                      <c:pt idx="6678">
                        <c:v>890613.2236940912</c:v>
                      </c:pt>
                      <c:pt idx="6679">
                        <c:v>891217.8253042649</c:v>
                      </c:pt>
                      <c:pt idx="6680">
                        <c:v>891822.83366502728</c:v>
                      </c:pt>
                      <c:pt idx="6681">
                        <c:v>892428.24904766702</c:v>
                      </c:pt>
                      <c:pt idx="6682">
                        <c:v>893034.07172365207</c:v>
                      </c:pt>
                      <c:pt idx="6683">
                        <c:v>893640.30196463014</c:v>
                      </c:pt>
                      <c:pt idx="6684">
                        <c:v>894246.94004242867</c:v>
                      </c:pt>
                      <c:pt idx="6685">
                        <c:v>894853.98622905463</c:v>
                      </c:pt>
                      <c:pt idx="6686">
                        <c:v>895461.44079669542</c:v>
                      </c:pt>
                      <c:pt idx="6687">
                        <c:v>896069.30401771795</c:v>
                      </c:pt>
                      <c:pt idx="6688">
                        <c:v>896677.57616466947</c:v>
                      </c:pt>
                      <c:pt idx="6689">
                        <c:v>897286.25751027779</c:v>
                      </c:pt>
                      <c:pt idx="6690">
                        <c:v>897895.34832745069</c:v>
                      </c:pt>
                      <c:pt idx="6691">
                        <c:v>898504.8488892765</c:v>
                      </c:pt>
                      <c:pt idx="6692">
                        <c:v>899114.7594690246</c:v>
                      </c:pt>
                      <c:pt idx="6693">
                        <c:v>899725.08034014481</c:v>
                      </c:pt>
                      <c:pt idx="6694">
                        <c:v>900335.81177626748</c:v>
                      </c:pt>
                      <c:pt idx="6695">
                        <c:v>900946.95405120461</c:v>
                      </c:pt>
                      <c:pt idx="6696">
                        <c:v>901558.50743894884</c:v>
                      </c:pt>
                      <c:pt idx="6697">
                        <c:v>902170.47221367434</c:v>
                      </c:pt>
                      <c:pt idx="6698">
                        <c:v>902782.84864973649</c:v>
                      </c:pt>
                      <c:pt idx="6699">
                        <c:v>903395.63702167186</c:v>
                      </c:pt>
                      <c:pt idx="6700">
                        <c:v>904008.83760419919</c:v>
                      </c:pt>
                      <c:pt idx="6701">
                        <c:v>904622.45067221834</c:v>
                      </c:pt>
                      <c:pt idx="6702">
                        <c:v>905236.4765008114</c:v>
                      </c:pt>
                      <c:pt idx="6703">
                        <c:v>905850.91536524205</c:v>
                      </c:pt>
                      <c:pt idx="6704">
                        <c:v>906465.76754095627</c:v>
                      </c:pt>
                      <c:pt idx="6705">
                        <c:v>907081.03330358211</c:v>
                      </c:pt>
                      <c:pt idx="6706">
                        <c:v>907696.71292893006</c:v>
                      </c:pt>
                      <c:pt idx="6707">
                        <c:v>908231.68398919364</c:v>
                      </c:pt>
                      <c:pt idx="6708">
                        <c:v>908766.9694077383</c:v>
                      </c:pt>
                      <c:pt idx="6709">
                        <c:v>909302.56936875335</c:v>
                      </c:pt>
                      <c:pt idx="6710">
                        <c:v>909838.48405653553</c:v>
                      </c:pt>
                      <c:pt idx="6711">
                        <c:v>910374.71365548938</c:v>
                      </c:pt>
                      <c:pt idx="6712">
                        <c:v>910911.25835012726</c:v>
                      </c:pt>
                      <c:pt idx="6713">
                        <c:v>911448.11832506908</c:v>
                      </c:pt>
                      <c:pt idx="6714">
                        <c:v>911985.29376504291</c:v>
                      </c:pt>
                      <c:pt idx="6715">
                        <c:v>912522.78485488438</c:v>
                      </c:pt>
                      <c:pt idx="6716">
                        <c:v>913060.59177953773</c:v>
                      </c:pt>
                      <c:pt idx="6717">
                        <c:v>913598.71472405444</c:v>
                      </c:pt>
                      <c:pt idx="6718">
                        <c:v>914137.15387359494</c:v>
                      </c:pt>
                      <c:pt idx="6719">
                        <c:v>914675.90941342735</c:v>
                      </c:pt>
                      <c:pt idx="6720">
                        <c:v>915214.98152892792</c:v>
                      </c:pt>
                      <c:pt idx="6721">
                        <c:v>915754.37040558178</c:v>
                      </c:pt>
                      <c:pt idx="6722">
                        <c:v>916294.07622898195</c:v>
                      </c:pt>
                      <c:pt idx="6723">
                        <c:v>916834.09918482986</c:v>
                      </c:pt>
                      <c:pt idx="6724">
                        <c:v>917374.43945893564</c:v>
                      </c:pt>
                      <c:pt idx="6725">
                        <c:v>917915.09723721817</c:v>
                      </c:pt>
                      <c:pt idx="6726">
                        <c:v>918456.07270570449</c:v>
                      </c:pt>
                      <c:pt idx="6727">
                        <c:v>918997.36605053069</c:v>
                      </c:pt>
                      <c:pt idx="6728">
                        <c:v>919538.97745794163</c:v>
                      </c:pt>
                      <c:pt idx="6729">
                        <c:v>920080.90711429075</c:v>
                      </c:pt>
                      <c:pt idx="6730">
                        <c:v>920623.15520604025</c:v>
                      </c:pt>
                      <c:pt idx="6731">
                        <c:v>921165.72191976162</c:v>
                      </c:pt>
                      <c:pt idx="6732">
                        <c:v>921708.60744213534</c:v>
                      </c:pt>
                      <c:pt idx="6733">
                        <c:v>922251.81195995095</c:v>
                      </c:pt>
                      <c:pt idx="6734">
                        <c:v>922795.33566010662</c:v>
                      </c:pt>
                      <c:pt idx="6735">
                        <c:v>923339.1787296104</c:v>
                      </c:pt>
                      <c:pt idx="6736">
                        <c:v>923883.34135557932</c:v>
                      </c:pt>
                      <c:pt idx="6737">
                        <c:v>924427.82372523961</c:v>
                      </c:pt>
                      <c:pt idx="6738">
                        <c:v>924972.62602592725</c:v>
                      </c:pt>
                      <c:pt idx="6739">
                        <c:v>925517.74844508711</c:v>
                      </c:pt>
                      <c:pt idx="6740">
                        <c:v>926063.19117027405</c:v>
                      </c:pt>
                      <c:pt idx="6741">
                        <c:v>926608.95438915235</c:v>
                      </c:pt>
                      <c:pt idx="6742">
                        <c:v>927155.03828949609</c:v>
                      </c:pt>
                      <c:pt idx="6743">
                        <c:v>927701.44305918866</c:v>
                      </c:pt>
                      <c:pt idx="6744">
                        <c:v>928248.16888622369</c:v>
                      </c:pt>
                      <c:pt idx="6745">
                        <c:v>928795.21595870436</c:v>
                      </c:pt>
                      <c:pt idx="6746">
                        <c:v>929342.58446484373</c:v>
                      </c:pt>
                      <c:pt idx="6747">
                        <c:v>929890.27459296503</c:v>
                      </c:pt>
                      <c:pt idx="6748">
                        <c:v>930438.28653150122</c:v>
                      </c:pt>
                      <c:pt idx="6749">
                        <c:v>930986.62046899565</c:v>
                      </c:pt>
                      <c:pt idx="6750">
                        <c:v>931535.2765941018</c:v>
                      </c:pt>
                      <c:pt idx="6751">
                        <c:v>932084.25509558315</c:v>
                      </c:pt>
                      <c:pt idx="6752">
                        <c:v>932633.55616231344</c:v>
                      </c:pt>
                      <c:pt idx="6753">
                        <c:v>933183.17998327711</c:v>
                      </c:pt>
                      <c:pt idx="6754">
                        <c:v>933733.1267475686</c:v>
                      </c:pt>
                      <c:pt idx="6755">
                        <c:v>934283.39664439321</c:v>
                      </c:pt>
                      <c:pt idx="6756">
                        <c:v>934833.9898630667</c:v>
                      </c:pt>
                      <c:pt idx="6757">
                        <c:v>935384.90659301495</c:v>
                      </c:pt>
                      <c:pt idx="6758">
                        <c:v>935936.14702377527</c:v>
                      </c:pt>
                      <c:pt idx="6759">
                        <c:v>936487.7113449953</c:v>
                      </c:pt>
                      <c:pt idx="6760">
                        <c:v>937039.59974643332</c:v>
                      </c:pt>
                      <c:pt idx="6761">
                        <c:v>937591.81241795886</c:v>
                      </c:pt>
                      <c:pt idx="6762">
                        <c:v>938144.34954955196</c:v>
                      </c:pt>
                      <c:pt idx="6763">
                        <c:v>938697.21133130393</c:v>
                      </c:pt>
                      <c:pt idx="6764">
                        <c:v>939250.39795341727</c:v>
                      </c:pt>
                      <c:pt idx="6765">
                        <c:v>939803.90960620518</c:v>
                      </c:pt>
                      <c:pt idx="6766">
                        <c:v>940357.74648009241</c:v>
                      </c:pt>
                      <c:pt idx="6767">
                        <c:v>940911.90876561496</c:v>
                      </c:pt>
                      <c:pt idx="6768">
                        <c:v>941466.39665341959</c:v>
                      </c:pt>
                      <c:pt idx="6769">
                        <c:v>942021.21033426537</c:v>
                      </c:pt>
                      <c:pt idx="6770">
                        <c:v>942576.34999902186</c:v>
                      </c:pt>
                      <c:pt idx="6771">
                        <c:v>943131.81583867106</c:v>
                      </c:pt>
                      <c:pt idx="6772">
                        <c:v>943687.6080443057</c:v>
                      </c:pt>
                      <c:pt idx="6773">
                        <c:v>944243.72680713062</c:v>
                      </c:pt>
                      <c:pt idx="6774">
                        <c:v>944800.1723184624</c:v>
                      </c:pt>
                      <c:pt idx="6775">
                        <c:v>945356.94476972928</c:v>
                      </c:pt>
                      <c:pt idx="6776">
                        <c:v>945914.04435247113</c:v>
                      </c:pt>
                      <c:pt idx="6777">
                        <c:v>946471.47125833982</c:v>
                      </c:pt>
                      <c:pt idx="6778">
                        <c:v>947029.22567909944</c:v>
                      </c:pt>
                      <c:pt idx="6779">
                        <c:v>947587.30780662608</c:v>
                      </c:pt>
                      <c:pt idx="6780">
                        <c:v>948145.71783290757</c:v>
                      </c:pt>
                      <c:pt idx="6781">
                        <c:v>948704.45595004421</c:v>
                      </c:pt>
                      <c:pt idx="6782">
                        <c:v>949263.52235024853</c:v>
                      </c:pt>
                      <c:pt idx="6783">
                        <c:v>949822.91722584516</c:v>
                      </c:pt>
                      <c:pt idx="6784">
                        <c:v>950382.64076927118</c:v>
                      </c:pt>
                      <c:pt idx="6785">
                        <c:v>950942.69317307614</c:v>
                      </c:pt>
                      <c:pt idx="6786">
                        <c:v>951503.07462992205</c:v>
                      </c:pt>
                      <c:pt idx="6787">
                        <c:v>952063.78533258336</c:v>
                      </c:pt>
                      <c:pt idx="6788">
                        <c:v>952624.82547394745</c:v>
                      </c:pt>
                      <c:pt idx="6789">
                        <c:v>953186.19524701405</c:v>
                      </c:pt>
                      <c:pt idx="6790">
                        <c:v>953747.89484489593</c:v>
                      </c:pt>
                      <c:pt idx="6791">
                        <c:v>954309.92446081853</c:v>
                      </c:pt>
                      <c:pt idx="6792">
                        <c:v>954872.28428811999</c:v>
                      </c:pt>
                      <c:pt idx="6793">
                        <c:v>955434.97452025174</c:v>
                      </c:pt>
                      <c:pt idx="6794">
                        <c:v>955997.9953507781</c:v>
                      </c:pt>
                      <c:pt idx="6795">
                        <c:v>956561.34697337623</c:v>
                      </c:pt>
                      <c:pt idx="6796">
                        <c:v>957125.02958183689</c:v>
                      </c:pt>
                      <c:pt idx="6797">
                        <c:v>957689.04337006365</c:v>
                      </c:pt>
                      <c:pt idx="6798">
                        <c:v>958253.38853207359</c:v>
                      </c:pt>
                      <c:pt idx="6799">
                        <c:v>958818.06526199682</c:v>
                      </c:pt>
                      <c:pt idx="6800">
                        <c:v>959383.07375407743</c:v>
                      </c:pt>
                      <c:pt idx="6801">
                        <c:v>959948.41420267266</c:v>
                      </c:pt>
                      <c:pt idx="6802">
                        <c:v>960514.08680225303</c:v>
                      </c:pt>
                      <c:pt idx="6803">
                        <c:v>961080.09174740314</c:v>
                      </c:pt>
                      <c:pt idx="6804">
                        <c:v>961646.42923282098</c:v>
                      </c:pt>
                      <c:pt idx="6805">
                        <c:v>962213.09945331851</c:v>
                      </c:pt>
                      <c:pt idx="6806">
                        <c:v>962780.10260382097</c:v>
                      </c:pt>
                      <c:pt idx="6807">
                        <c:v>963347.43887936813</c:v>
                      </c:pt>
                      <c:pt idx="6808">
                        <c:v>963915.10847511352</c:v>
                      </c:pt>
                      <c:pt idx="6809">
                        <c:v>964483.11158632429</c:v>
                      </c:pt>
                      <c:pt idx="6810">
                        <c:v>965051.44840838213</c:v>
                      </c:pt>
                      <c:pt idx="6811">
                        <c:v>965620.1191367826</c:v>
                      </c:pt>
                      <c:pt idx="6812">
                        <c:v>966189.12396713567</c:v>
                      </c:pt>
                      <c:pt idx="6813">
                        <c:v>966758.46309516544</c:v>
                      </c:pt>
                      <c:pt idx="6814">
                        <c:v>967328.1367167104</c:v>
                      </c:pt>
                      <c:pt idx="6815">
                        <c:v>967898.14502772328</c:v>
                      </c:pt>
                      <c:pt idx="6816">
                        <c:v>968468.48822427145</c:v>
                      </c:pt>
                      <c:pt idx="6817">
                        <c:v>969039.16650253686</c:v>
                      </c:pt>
                      <c:pt idx="6818">
                        <c:v>969610.18005881598</c:v>
                      </c:pt>
                      <c:pt idx="6819">
                        <c:v>970181.52908951987</c:v>
                      </c:pt>
                      <c:pt idx="6820">
                        <c:v>970753.2137911747</c:v>
                      </c:pt>
                      <c:pt idx="6821">
                        <c:v>971325.23436042108</c:v>
                      </c:pt>
                      <c:pt idx="6822">
                        <c:v>971897.59099401452</c:v>
                      </c:pt>
                      <c:pt idx="6823">
                        <c:v>972470.28388882545</c:v>
                      </c:pt>
                      <c:pt idx="6824">
                        <c:v>973043.31324183941</c:v>
                      </c:pt>
                      <c:pt idx="6825">
                        <c:v>973616.67925015721</c:v>
                      </c:pt>
                      <c:pt idx="6826">
                        <c:v>974190.38211099443</c:v>
                      </c:pt>
                      <c:pt idx="6827">
                        <c:v>974764.42202168202</c:v>
                      </c:pt>
                      <c:pt idx="6828">
                        <c:v>975338.79917966621</c:v>
                      </c:pt>
                      <c:pt idx="6829">
                        <c:v>975913.51378250867</c:v>
                      </c:pt>
                      <c:pt idx="6830">
                        <c:v>976488.56602788647</c:v>
                      </c:pt>
                      <c:pt idx="6831">
                        <c:v>977063.95611359191</c:v>
                      </c:pt>
                      <c:pt idx="6832">
                        <c:v>977639.6842375329</c:v>
                      </c:pt>
                      <c:pt idx="6833">
                        <c:v>978215.75059773307</c:v>
                      </c:pt>
                      <c:pt idx="6834">
                        <c:v>978792.15539233189</c:v>
                      </c:pt>
                      <c:pt idx="6835">
                        <c:v>979368.89881958417</c:v>
                      </c:pt>
                      <c:pt idx="6836">
                        <c:v>979945.98107786092</c:v>
                      </c:pt>
                      <c:pt idx="6837">
                        <c:v>980523.40236564877</c:v>
                      </c:pt>
                      <c:pt idx="6838">
                        <c:v>981101.16288155061</c:v>
                      </c:pt>
                      <c:pt idx="6839">
                        <c:v>981679.26282428484</c:v>
                      </c:pt>
                      <c:pt idx="6840">
                        <c:v>982257.70239268651</c:v>
                      </c:pt>
                      <c:pt idx="6841">
                        <c:v>982836.48178570648</c:v>
                      </c:pt>
                      <c:pt idx="6842">
                        <c:v>983415.60120241181</c:v>
                      </c:pt>
                      <c:pt idx="6843">
                        <c:v>983995.06084198598</c:v>
                      </c:pt>
                      <c:pt idx="6844">
                        <c:v>984574.86090372875</c:v>
                      </c:pt>
                      <c:pt idx="6845">
                        <c:v>985155.00158705621</c:v>
                      </c:pt>
                      <c:pt idx="6846">
                        <c:v>985735.4830915014</c:v>
                      </c:pt>
                      <c:pt idx="6847">
                        <c:v>986316.30561671336</c:v>
                      </c:pt>
                      <c:pt idx="6848">
                        <c:v>986897.46936245786</c:v>
                      </c:pt>
                      <c:pt idx="6849">
                        <c:v>987478.97452861769</c:v>
                      </c:pt>
                      <c:pt idx="6850">
                        <c:v>988060.82131519204</c:v>
                      </c:pt>
                      <c:pt idx="6851">
                        <c:v>988643.00992229732</c:v>
                      </c:pt>
                      <c:pt idx="6852">
                        <c:v>989225.54055016639</c:v>
                      </c:pt>
                      <c:pt idx="6853">
                        <c:v>989808.41339914955</c:v>
                      </c:pt>
                      <c:pt idx="6854">
                        <c:v>990391.62866971351</c:v>
                      </c:pt>
                      <c:pt idx="6855">
                        <c:v>990975.18656244269</c:v>
                      </c:pt>
                      <c:pt idx="6856">
                        <c:v>991559.08727803838</c:v>
                      </c:pt>
                      <c:pt idx="6857">
                        <c:v>992143.33101731911</c:v>
                      </c:pt>
                      <c:pt idx="6858">
                        <c:v>992727.91798122076</c:v>
                      </c:pt>
                      <c:pt idx="6859">
                        <c:v>993312.84837079665</c:v>
                      </c:pt>
                      <c:pt idx="6860">
                        <c:v>993898.12238721736</c:v>
                      </c:pt>
                      <c:pt idx="6861">
                        <c:v>994483.74023177114</c:v>
                      </c:pt>
                      <c:pt idx="6862">
                        <c:v>995069.70210586407</c:v>
                      </c:pt>
                      <c:pt idx="6863">
                        <c:v>995656.00821101922</c:v>
                      </c:pt>
                      <c:pt idx="6864">
                        <c:v>996242.65874887805</c:v>
                      </c:pt>
                      <c:pt idx="6865">
                        <c:v>996829.6539211995</c:v>
                      </c:pt>
                      <c:pt idx="6866">
                        <c:v>997416.99392986018</c:v>
                      </c:pt>
                      <c:pt idx="6867">
                        <c:v>998004.67897685489</c:v>
                      </c:pt>
                      <c:pt idx="6868">
                        <c:v>998592.70926429646</c:v>
                      </c:pt>
                      <c:pt idx="6869">
                        <c:v>999181.08499441564</c:v>
                      </c:pt>
                      <c:pt idx="6870">
                        <c:v>999769.80636956135</c:v>
                      </c:pt>
                      <c:pt idx="6871">
                        <c:v>1000358.8735922006</c:v>
                      </c:pt>
                      <c:pt idx="6872">
                        <c:v>1000948.2868649188</c:v>
                      </c:pt>
                      <c:pt idx="6873">
                        <c:v>1001538.0463904197</c:v>
                      </c:pt>
                      <c:pt idx="6874">
                        <c:v>1002128.1523715254</c:v>
                      </c:pt>
                      <c:pt idx="6875">
                        <c:v>1002718.6050111768</c:v>
                      </c:pt>
                      <c:pt idx="6876">
                        <c:v>1003309.4045124326</c:v>
                      </c:pt>
                      <c:pt idx="6877">
                        <c:v>1003900.5510784708</c:v>
                      </c:pt>
                      <c:pt idx="6878">
                        <c:v>1004492.0449125879</c:v>
                      </c:pt>
                      <c:pt idx="6879">
                        <c:v>1005083.8862181988</c:v>
                      </c:pt>
                      <c:pt idx="6880">
                        <c:v>1005676.0751988376</c:v>
                      </c:pt>
                      <c:pt idx="6881">
                        <c:v>1006268.6120581573</c:v>
                      </c:pt>
                      <c:pt idx="6882">
                        <c:v>1006861.4969999298</c:v>
                      </c:pt>
                      <c:pt idx="6883">
                        <c:v>1007454.7302280457</c:v>
                      </c:pt>
                      <c:pt idx="6884">
                        <c:v>1008048.3119465153</c:v>
                      </c:pt>
                      <c:pt idx="6885">
                        <c:v>1008642.2423594675</c:v>
                      </c:pt>
                      <c:pt idx="6886">
                        <c:v>1009236.5216711509</c:v>
                      </c:pt>
                      <c:pt idx="6887">
                        <c:v>1009831.150085933</c:v>
                      </c:pt>
                      <c:pt idx="6888">
                        <c:v>1010426.1278083011</c:v>
                      </c:pt>
                      <c:pt idx="6889">
                        <c:v>1011021.4550428614</c:v>
                      </c:pt>
                      <c:pt idx="6890">
                        <c:v>1011617.13199434</c:v>
                      </c:pt>
                      <c:pt idx="6891">
                        <c:v>1012213.1588675827</c:v>
                      </c:pt>
                      <c:pt idx="6892">
                        <c:v>1012809.5358675545</c:v>
                      </c:pt>
                      <c:pt idx="6893">
                        <c:v>1013406.2631993404</c:v>
                      </c:pt>
                      <c:pt idx="6894">
                        <c:v>1014003.3410681455</c:v>
                      </c:pt>
                      <c:pt idx="6895">
                        <c:v>1014600.7696792941</c:v>
                      </c:pt>
                      <c:pt idx="6896">
                        <c:v>1015198.5492382308</c:v>
                      </c:pt>
                      <c:pt idx="6897">
                        <c:v>1015796.6799505202</c:v>
                      </c:pt>
                      <c:pt idx="6898">
                        <c:v>1016395.1620218469</c:v>
                      </c:pt>
                      <c:pt idx="6899">
                        <c:v>1016993.9956580156</c:v>
                      </c:pt>
                      <c:pt idx="6900">
                        <c:v>1017593.1810649517</c:v>
                      </c:pt>
                      <c:pt idx="6901">
                        <c:v>1018192.7184487</c:v>
                      </c:pt>
                      <c:pt idx="6902">
                        <c:v>1018792.6080154263</c:v>
                      </c:pt>
                      <c:pt idx="6903">
                        <c:v>1019392.8499714168</c:v>
                      </c:pt>
                      <c:pt idx="6904">
                        <c:v>1019993.4445230778</c:v>
                      </c:pt>
                      <c:pt idx="6905">
                        <c:v>1020594.3918769367</c:v>
                      </c:pt>
                      <c:pt idx="6906">
                        <c:v>1021195.6922396407</c:v>
                      </c:pt>
                      <c:pt idx="6907">
                        <c:v>1021797.3458179588</c:v>
                      </c:pt>
                      <c:pt idx="6908">
                        <c:v>1022399.3528187799</c:v>
                      </c:pt>
                      <c:pt idx="6909">
                        <c:v>1023001.7134491142</c:v>
                      </c:pt>
                      <c:pt idx="6910">
                        <c:v>1023604.4279160926</c:v>
                      </c:pt>
                      <c:pt idx="6911">
                        <c:v>1024207.496426967</c:v>
                      </c:pt>
                      <c:pt idx="6912">
                        <c:v>1024810.9191891104</c:v>
                      </c:pt>
                      <c:pt idx="6913">
                        <c:v>1025414.696410017</c:v>
                      </c:pt>
                      <c:pt idx="6914">
                        <c:v>1026018.8282973021</c:v>
                      </c:pt>
                      <c:pt idx="6915">
                        <c:v>1026623.3150587024</c:v>
                      </c:pt>
                      <c:pt idx="6916">
                        <c:v>1027228.1569020757</c:v>
                      </c:pt>
                      <c:pt idx="6917">
                        <c:v>1027833.3540354014</c:v>
                      </c:pt>
                      <c:pt idx="6918">
                        <c:v>1028438.9066667802</c:v>
                      </c:pt>
                      <c:pt idx="6919">
                        <c:v>1029044.8150044347</c:v>
                      </c:pt>
                      <c:pt idx="6920">
                        <c:v>1029651.0792567085</c:v>
                      </c:pt>
                      <c:pt idx="6921">
                        <c:v>1030257.6996320676</c:v>
                      </c:pt>
                      <c:pt idx="6922">
                        <c:v>1030864.6763390993</c:v>
                      </c:pt>
                      <c:pt idx="6923">
                        <c:v>1031472.009586513</c:v>
                      </c:pt>
                      <c:pt idx="6924">
                        <c:v>1032079.69958314</c:v>
                      </c:pt>
                      <c:pt idx="6925">
                        <c:v>1032687.746537933</c:v>
                      </c:pt>
                      <c:pt idx="6926">
                        <c:v>1033296.1506599677</c:v>
                      </c:pt>
                      <c:pt idx="6927">
                        <c:v>1033904.912158441</c:v>
                      </c:pt>
                      <c:pt idx="6928">
                        <c:v>1034514.0312426726</c:v>
                      </c:pt>
                      <c:pt idx="6929">
                        <c:v>1035123.5081221042</c:v>
                      </c:pt>
                      <c:pt idx="6930">
                        <c:v>1035733.3430063</c:v>
                      </c:pt>
                      <c:pt idx="6931">
                        <c:v>1036343.5361049463</c:v>
                      </c:pt>
                      <c:pt idx="6932">
                        <c:v>1036954.0876278522</c:v>
                      </c:pt>
                      <c:pt idx="6933">
                        <c:v>1037564.9977849493</c:v>
                      </c:pt>
                      <c:pt idx="6934">
                        <c:v>1038176.2667862914</c:v>
                      </c:pt>
                      <c:pt idx="6935">
                        <c:v>1038787.8948420556</c:v>
                      </c:pt>
                      <c:pt idx="6936">
                        <c:v>1039399.8821625413</c:v>
                      </c:pt>
                      <c:pt idx="6937">
                        <c:v>1040012.228958171</c:v>
                      </c:pt>
                      <c:pt idx="6938">
                        <c:v>1040624.9354394899</c:v>
                      </c:pt>
                      <c:pt idx="6939">
                        <c:v>1041238.0018171663</c:v>
                      </c:pt>
                      <c:pt idx="6940">
                        <c:v>1041851.4283019917</c:v>
                      </c:pt>
                      <c:pt idx="6941">
                        <c:v>1042465.2151048804</c:v>
                      </c:pt>
                      <c:pt idx="6942">
                        <c:v>1043079.36243687</c:v>
                      </c:pt>
                      <c:pt idx="6943">
                        <c:v>1043693.8705091216</c:v>
                      </c:pt>
                      <c:pt idx="6944">
                        <c:v>1044308.7395329191</c:v>
                      </c:pt>
                      <c:pt idx="6945">
                        <c:v>1044923.9697196701</c:v>
                      </c:pt>
                      <c:pt idx="6946">
                        <c:v>1045539.561280906</c:v>
                      </c:pt>
                      <c:pt idx="6947">
                        <c:v>1046155.5144282811</c:v>
                      </c:pt>
                      <c:pt idx="6948">
                        <c:v>1046771.8293735741</c:v>
                      </c:pt>
                      <c:pt idx="6949">
                        <c:v>1047388.5063286867</c:v>
                      </c:pt>
                      <c:pt idx="6950">
                        <c:v>1048005.5455056445</c:v>
                      </c:pt>
                      <c:pt idx="6951">
                        <c:v>1048622.9471165973</c:v>
                      </c:pt>
                      <c:pt idx="6952">
                        <c:v>1049240.7113738183</c:v>
                      </c:pt>
                      <c:pt idx="6953">
                        <c:v>1049858.8384897052</c:v>
                      </c:pt>
                      <c:pt idx="6954">
                        <c:v>1050477.3286767793</c:v>
                      </c:pt>
                      <c:pt idx="6955">
                        <c:v>1051096.1821476861</c:v>
                      </c:pt>
                      <c:pt idx="6956">
                        <c:v>1051715.3991151957</c:v>
                      </c:pt>
                      <c:pt idx="6957">
                        <c:v>1052334.9797922021</c:v>
                      </c:pt>
                      <c:pt idx="6958">
                        <c:v>1052954.9243917237</c:v>
                      </c:pt>
                      <c:pt idx="6959">
                        <c:v>1053575.2331269032</c:v>
                      </c:pt>
                      <c:pt idx="6960">
                        <c:v>1054195.9062110081</c:v>
                      </c:pt>
                      <c:pt idx="6961">
                        <c:v>1054816.9438574302</c:v>
                      </c:pt>
                      <c:pt idx="6962">
                        <c:v>1055438.3462796863</c:v>
                      </c:pt>
                      <c:pt idx="6963">
                        <c:v>1056060.1136914173</c:v>
                      </c:pt>
                      <c:pt idx="6964">
                        <c:v>1056682.2463063891</c:v>
                      </c:pt>
                      <c:pt idx="6965">
                        <c:v>1057304.7443384929</c:v>
                      </c:pt>
                      <c:pt idx="6966">
                        <c:v>1057927.6080017441</c:v>
                      </c:pt>
                      <c:pt idx="6967">
                        <c:v>1058550.8375102836</c:v>
                      </c:pt>
                      <c:pt idx="6968">
                        <c:v>1059174.4330783773</c:v>
                      </c:pt>
                      <c:pt idx="6969">
                        <c:v>1059798.3949204159</c:v>
                      </c:pt>
                      <c:pt idx="6970">
                        <c:v>1060422.7232509158</c:v>
                      </c:pt>
                      <c:pt idx="6971">
                        <c:v>1061047.4182845184</c:v>
                      </c:pt>
                      <c:pt idx="6972">
                        <c:v>1061672.4802359908</c:v>
                      </c:pt>
                      <c:pt idx="6973">
                        <c:v>1062297.909320225</c:v>
                      </c:pt>
                      <c:pt idx="6974">
                        <c:v>1062923.7057522389</c:v>
                      </c:pt>
                      <c:pt idx="6975">
                        <c:v>1063549.8697471754</c:v>
                      </c:pt>
                      <c:pt idx="6976">
                        <c:v>1064176.4015203041</c:v>
                      </c:pt>
                      <c:pt idx="6977">
                        <c:v>1064803.3012870194</c:v>
                      </c:pt>
                      <c:pt idx="6978">
                        <c:v>1065430.5692628417</c:v>
                      </c:pt>
                      <c:pt idx="6979">
                        <c:v>1066058.2056634175</c:v>
                      </c:pt>
                      <c:pt idx="6980">
                        <c:v>1066686.2107045192</c:v>
                      </c:pt>
                      <c:pt idx="6981">
                        <c:v>1067314.5846020454</c:v>
                      </c:pt>
                      <c:pt idx="6982">
                        <c:v>1067943.32757202</c:v>
                      </c:pt>
                      <c:pt idx="6983">
                        <c:v>1068572.439830594</c:v>
                      </c:pt>
                      <c:pt idx="6984">
                        <c:v>1069201.921594044</c:v>
                      </c:pt>
                      <c:pt idx="6985">
                        <c:v>1069831.7730787732</c:v>
                      </c:pt>
                      <c:pt idx="6986">
                        <c:v>1070461.9945013113</c:v>
                      </c:pt>
                      <c:pt idx="6987">
                        <c:v>1071092.5860783141</c:v>
                      </c:pt>
                      <c:pt idx="6988">
                        <c:v>1071723.5480265643</c:v>
                      </c:pt>
                      <c:pt idx="6989">
                        <c:v>1072354.8805629711</c:v>
                      </c:pt>
                      <c:pt idx="6990">
                        <c:v>1072986.58390457</c:v>
                      </c:pt>
                      <c:pt idx="6991">
                        <c:v>1073618.6582685236</c:v>
                      </c:pt>
                      <c:pt idx="6992">
                        <c:v>1074251.1038721215</c:v>
                      </c:pt>
                      <c:pt idx="6993">
                        <c:v>1074883.92093278</c:v>
                      </c:pt>
                      <c:pt idx="6994">
                        <c:v>1075517.109668042</c:v>
                      </c:pt>
                      <c:pt idx="6995">
                        <c:v>1076150.6702955784</c:v>
                      </c:pt>
                      <c:pt idx="6996">
                        <c:v>1076784.6030331862</c:v>
                      </c:pt>
                      <c:pt idx="6997">
                        <c:v>1077418.9080987903</c:v>
                      </c:pt>
                      <c:pt idx="6998">
                        <c:v>1078053.5857104426</c:v>
                      </c:pt>
                      <c:pt idx="6999">
                        <c:v>1078688.6360863221</c:v>
                      </c:pt>
                      <c:pt idx="7000">
                        <c:v>1079324.0594447358</c:v>
                      </c:pt>
                      <c:pt idx="7001">
                        <c:v>1079959.8560041178</c:v>
                      </c:pt>
                      <c:pt idx="7002">
                        <c:v>1080596.0259830295</c:v>
                      </c:pt>
                      <c:pt idx="7003">
                        <c:v>1081232.5696001607</c:v>
                      </c:pt>
                      <c:pt idx="7004">
                        <c:v>1081869.4870743286</c:v>
                      </c:pt>
                      <c:pt idx="7005">
                        <c:v>1082506.7786244776</c:v>
                      </c:pt>
                      <c:pt idx="7006">
                        <c:v>1083144.4444696808</c:v>
                      </c:pt>
                      <c:pt idx="7007">
                        <c:v>1083782.4848291387</c:v>
                      </c:pt>
                      <c:pt idx="7008">
                        <c:v>1084420.8999221805</c:v>
                      </c:pt>
                      <c:pt idx="7009">
                        <c:v>1085059.6899682623</c:v>
                      </c:pt>
                      <c:pt idx="7010">
                        <c:v>1085698.8551869695</c:v>
                      </c:pt>
                      <c:pt idx="7011">
                        <c:v>1086338.3957980152</c:v>
                      </c:pt>
                      <c:pt idx="7012">
                        <c:v>1086978.3120212408</c:v>
                      </c:pt>
                      <c:pt idx="7013">
                        <c:v>1087618.6040766165</c:v>
                      </c:pt>
                      <c:pt idx="7014">
                        <c:v>1088259.2721842404</c:v>
                      </c:pt>
                      <c:pt idx="7015">
                        <c:v>1088900.3165643394</c:v>
                      </c:pt>
                      <c:pt idx="7016">
                        <c:v>1089541.7374372692</c:v>
                      </c:pt>
                      <c:pt idx="7017">
                        <c:v>1090183.5350235137</c:v>
                      </c:pt>
                      <c:pt idx="7018">
                        <c:v>1090825.7095436864</c:v>
                      </c:pt>
                      <c:pt idx="7019">
                        <c:v>1091468.2612185285</c:v>
                      </c:pt>
                      <c:pt idx="7020">
                        <c:v>1092111.190268911</c:v>
                      </c:pt>
                      <c:pt idx="7021">
                        <c:v>1092754.4969158338</c:v>
                      </c:pt>
                      <c:pt idx="7022">
                        <c:v>1093398.1813804253</c:v>
                      </c:pt>
                      <c:pt idx="7023">
                        <c:v>1094042.2438839437</c:v>
                      </c:pt>
                      <c:pt idx="7024">
                        <c:v>1094686.684647776</c:v>
                      </c:pt>
                      <c:pt idx="7025">
                        <c:v>1095331.5038934385</c:v>
                      </c:pt>
                      <c:pt idx="7026">
                        <c:v>1095976.701842577</c:v>
                      </c:pt>
                      <c:pt idx="7027">
                        <c:v>1096622.2787169667</c:v>
                      </c:pt>
                      <c:pt idx="7028">
                        <c:v>1097268.2347385124</c:v>
                      </c:pt>
                      <c:pt idx="7029">
                        <c:v>1097914.5701292485</c:v>
                      </c:pt>
                      <c:pt idx="7030">
                        <c:v>1098561.2851113388</c:v>
                      </c:pt>
                      <c:pt idx="7031">
                        <c:v>1099208.3799070772</c:v>
                      </c:pt>
                      <c:pt idx="7032">
                        <c:v>1099855.8547388869</c:v>
                      </c:pt>
                      <c:pt idx="7033">
                        <c:v>1100503.7098293216</c:v>
                      </c:pt>
                      <c:pt idx="7034">
                        <c:v>1101151.9454010646</c:v>
                      </c:pt>
                      <c:pt idx="7035">
                        <c:v>1101800.5616769295</c:v>
                      </c:pt>
                      <c:pt idx="7036">
                        <c:v>1102449.5588798595</c:v>
                      </c:pt>
                      <c:pt idx="7037">
                        <c:v>1103098.9372329286</c:v>
                      </c:pt>
                      <c:pt idx="7038">
                        <c:v>1103748.6969593409</c:v>
                      </c:pt>
                      <c:pt idx="7039">
                        <c:v>1104398.8382824305</c:v>
                      </c:pt>
                      <c:pt idx="7040">
                        <c:v>1105049.3614256624</c:v>
                      </c:pt>
                      <c:pt idx="7041">
                        <c:v>1105700.2666126317</c:v>
                      </c:pt>
                      <c:pt idx="7042">
                        <c:v>1106351.5540670643</c:v>
                      </c:pt>
                      <c:pt idx="7043">
                        <c:v>1107003.224012817</c:v>
                      </c:pt>
                      <c:pt idx="7044">
                        <c:v>1107655.2766738767</c:v>
                      </c:pt>
                      <c:pt idx="7045">
                        <c:v>1108307.7122743614</c:v>
                      </c:pt>
                      <c:pt idx="7046">
                        <c:v>1108960.5310385202</c:v>
                      </c:pt>
                      <c:pt idx="7047">
                        <c:v>1109613.733190733</c:v>
                      </c:pt>
                      <c:pt idx="7048">
                        <c:v>1110267.3189555104</c:v>
                      </c:pt>
                      <c:pt idx="7049">
                        <c:v>1110921.2885574945</c:v>
                      </c:pt>
                      <c:pt idx="7050">
                        <c:v>1111575.642221459</c:v>
                      </c:pt>
                      <c:pt idx="7051">
                        <c:v>1112230.3801723076</c:v>
                      </c:pt>
                      <c:pt idx="7052">
                        <c:v>1112885.5026350769</c:v>
                      </c:pt>
                      <c:pt idx="7053">
                        <c:v>1113541.0098349333</c:v>
                      </c:pt>
                      <c:pt idx="7054">
                        <c:v>1114196.901997176</c:v>
                      </c:pt>
                      <c:pt idx="7055">
                        <c:v>1114853.179347235</c:v>
                      </c:pt>
                      <c:pt idx="7056">
                        <c:v>1115509.8421106723</c:v>
                      </c:pt>
                      <c:pt idx="7057">
                        <c:v>1116166.8905131815</c:v>
                      </c:pt>
                      <c:pt idx="7058">
                        <c:v>1116824.324780588</c:v>
                      </c:pt>
                      <c:pt idx="7059">
                        <c:v>1117482.1451388493</c:v>
                      </c:pt>
                      <c:pt idx="7060">
                        <c:v>1118140.3518140542</c:v>
                      </c:pt>
                      <c:pt idx="7061">
                        <c:v>1118798.9450324243</c:v>
                      </c:pt>
                      <c:pt idx="7062">
                        <c:v>1119457.9250203129</c:v>
                      </c:pt>
                      <c:pt idx="7063">
                        <c:v>1120117.2920042055</c:v>
                      </c:pt>
                      <c:pt idx="7064">
                        <c:v>1120777.04621072</c:v>
                      </c:pt>
                      <c:pt idx="7065">
                        <c:v>1121437.1878666063</c:v>
                      </c:pt>
                      <c:pt idx="7066">
                        <c:v>1122097.7171987472</c:v>
                      </c:pt>
                      <c:pt idx="7067">
                        <c:v>1122758.6344341577</c:v>
                      </c:pt>
                      <c:pt idx="7068">
                        <c:v>1123419.9397999854</c:v>
                      </c:pt>
                      <c:pt idx="7069">
                        <c:v>1124081.6335235105</c:v>
                      </c:pt>
                      <c:pt idx="7070">
                        <c:v>1124743.7158321459</c:v>
                      </c:pt>
                      <c:pt idx="7071">
                        <c:v>1125406.1869534373</c:v>
                      </c:pt>
                      <c:pt idx="7072">
                        <c:v>1126069.0471150635</c:v>
                      </c:pt>
                      <c:pt idx="7073">
                        <c:v>1126732.2965448364</c:v>
                      </c:pt>
                      <c:pt idx="7074">
                        <c:v>1127395.9354707</c:v>
                      </c:pt>
                      <c:pt idx="7075">
                        <c:v>1128059.9641207324</c:v>
                      </c:pt>
                      <c:pt idx="7076">
                        <c:v>1128724.3827231445</c:v>
                      </c:pt>
                      <c:pt idx="7077">
                        <c:v>1129389.1915062803</c:v>
                      </c:pt>
                      <c:pt idx="7078">
                        <c:v>1130054.3906986176</c:v>
                      </c:pt>
                      <c:pt idx="7079">
                        <c:v>1130719.980528767</c:v>
                      </c:pt>
                      <c:pt idx="7080">
                        <c:v>1131385.9612254733</c:v>
                      </c:pt>
                      <c:pt idx="7081">
                        <c:v>1132052.333017614</c:v>
                      </c:pt>
                      <c:pt idx="7082">
                        <c:v>1132719.0961342012</c:v>
                      </c:pt>
                      <c:pt idx="7083">
                        <c:v>1133386.25080438</c:v>
                      </c:pt>
                      <c:pt idx="7084">
                        <c:v>1134053.7972574299</c:v>
                      </c:pt>
                      <c:pt idx="7085">
                        <c:v>1134721.7357227637</c:v>
                      </c:pt>
                      <c:pt idx="7086">
                        <c:v>1135390.0664299284</c:v>
                      </c:pt>
                      <c:pt idx="7087">
                        <c:v>1136058.7896086052</c:v>
                      </c:pt>
                      <c:pt idx="7088">
                        <c:v>1136727.9054886093</c:v>
                      </c:pt>
                      <c:pt idx="7089">
                        <c:v>1137397.4142998902</c:v>
                      </c:pt>
                      <c:pt idx="7090">
                        <c:v>1138067.3162725314</c:v>
                      </c:pt>
                      <c:pt idx="7091">
                        <c:v>1138737.6116367509</c:v>
                      </c:pt>
                      <c:pt idx="7092">
                        <c:v>1139408.3006229012</c:v>
                      </c:pt>
                      <c:pt idx="7093">
                        <c:v>1140079.3834614691</c:v>
                      </c:pt>
                      <c:pt idx="7094">
                        <c:v>1140750.8603830761</c:v>
                      </c:pt>
                      <c:pt idx="7095">
                        <c:v>1141422.7316184789</c:v>
                      </c:pt>
                      <c:pt idx="7096">
                        <c:v>1142094.9973985681</c:v>
                      </c:pt>
                      <c:pt idx="7097">
                        <c:v>1142767.6579543694</c:v>
                      </c:pt>
                      <c:pt idx="7098">
                        <c:v>1143440.7135170437</c:v>
                      </c:pt>
                      <c:pt idx="7099">
                        <c:v>1144114.1643178866</c:v>
                      </c:pt>
                      <c:pt idx="7100">
                        <c:v>1144788.0105883286</c:v>
                      </c:pt>
                      <c:pt idx="7101">
                        <c:v>1145462.2525599359</c:v>
                      </c:pt>
                      <c:pt idx="7102">
                        <c:v>1146136.8904644095</c:v>
                      </c:pt>
                      <c:pt idx="7103">
                        <c:v>1146811.9245335856</c:v>
                      </c:pt>
                      <c:pt idx="7104">
                        <c:v>1147487.3549994358</c:v>
                      </c:pt>
                      <c:pt idx="7105">
                        <c:v>1148163.1820940676</c:v>
                      </c:pt>
                      <c:pt idx="7106">
                        <c:v>1148839.4060497237</c:v>
                      </c:pt>
                      <c:pt idx="7107">
                        <c:v>1149516.0270987821</c:v>
                      </c:pt>
                      <c:pt idx="7108">
                        <c:v>1150193.0454737572</c:v>
                      </c:pt>
                      <c:pt idx="7109">
                        <c:v>1150870.4614072987</c:v>
                      </c:pt>
                      <c:pt idx="7110">
                        <c:v>1151548.2751321923</c:v>
                      </c:pt>
                      <c:pt idx="7111">
                        <c:v>1152226.4868813592</c:v>
                      </c:pt>
                      <c:pt idx="7112">
                        <c:v>1152905.0968878574</c:v>
                      </c:pt>
                      <c:pt idx="7113">
                        <c:v>1153584.1053848802</c:v>
                      </c:pt>
                      <c:pt idx="7114">
                        <c:v>1154263.5126057577</c:v>
                      </c:pt>
                      <c:pt idx="7115">
                        <c:v>1154943.3187839556</c:v>
                      </c:pt>
                      <c:pt idx="7116">
                        <c:v>1155623.5241530768</c:v>
                      </c:pt>
                      <c:pt idx="7117">
                        <c:v>1156304.1289468599</c:v>
                      </c:pt>
                      <c:pt idx="7118">
                        <c:v>1156985.1333991797</c:v>
                      </c:pt>
                      <c:pt idx="7119">
                        <c:v>1157666.5377440485</c:v>
                      </c:pt>
                      <c:pt idx="7120">
                        <c:v>1158348.3422156149</c:v>
                      </c:pt>
                      <c:pt idx="7121">
                        <c:v>1159030.5470481636</c:v>
                      </c:pt>
                      <c:pt idx="7122">
                        <c:v>1159713.152476117</c:v>
                      </c:pt>
                      <c:pt idx="7123">
                        <c:v>1160396.1587340338</c:v>
                      </c:pt>
                      <c:pt idx="7124">
                        <c:v>1161079.5660566096</c:v>
                      </c:pt>
                      <c:pt idx="7125">
                        <c:v>1161763.3746786776</c:v>
                      </c:pt>
                      <c:pt idx="7126">
                        <c:v>1162447.5848352076</c:v>
                      </c:pt>
                      <c:pt idx="7127">
                        <c:v>1163132.1967613068</c:v>
                      </c:pt>
                      <c:pt idx="7128">
                        <c:v>1163817.2106922199</c:v>
                      </c:pt>
                      <c:pt idx="7129">
                        <c:v>1164502.6268633283</c:v>
                      </c:pt>
                      <c:pt idx="7130">
                        <c:v>1165188.4455101513</c:v>
                      </c:pt>
                      <c:pt idx="7131">
                        <c:v>1165874.6668683463</c:v>
                      </c:pt>
                      <c:pt idx="7132">
                        <c:v>1166561.291173707</c:v>
                      </c:pt>
                      <c:pt idx="7133">
                        <c:v>1167248.3186621657</c:v>
                      </c:pt>
                      <c:pt idx="7134">
                        <c:v>1167935.7495697921</c:v>
                      </c:pt>
                      <c:pt idx="7135">
                        <c:v>1168623.5841327938</c:v>
                      </c:pt>
                      <c:pt idx="7136">
                        <c:v>1169311.8225875166</c:v>
                      </c:pt>
                      <c:pt idx="7137">
                        <c:v>1170000.465170444</c:v>
                      </c:pt>
                      <c:pt idx="7138">
                        <c:v>1170689.5121181973</c:v>
                      </c:pt>
                      <c:pt idx="7139">
                        <c:v>1171378.9636675366</c:v>
                      </c:pt>
                      <c:pt idx="7140">
                        <c:v>1172068.82005536</c:v>
                      </c:pt>
                      <c:pt idx="7141">
                        <c:v>1172759.0815187038</c:v>
                      </c:pt>
                      <c:pt idx="7142">
                        <c:v>1173449.7482947425</c:v>
                      </c:pt>
                      <c:pt idx="7143">
                        <c:v>1174140.8206207897</c:v>
                      </c:pt>
                      <c:pt idx="7144">
                        <c:v>1174832.298734297</c:v>
                      </c:pt>
                      <c:pt idx="7145">
                        <c:v>1175524.1828728551</c:v>
                      </c:pt>
                      <c:pt idx="7146">
                        <c:v>1176216.473274193</c:v>
                      </c:pt>
                      <c:pt idx="7147">
                        <c:v>1176909.1701761789</c:v>
                      </c:pt>
                      <c:pt idx="7148">
                        <c:v>1177602.2738168195</c:v>
                      </c:pt>
                      <c:pt idx="7149">
                        <c:v>1178295.7844342606</c:v>
                      </c:pt>
                      <c:pt idx="7150">
                        <c:v>1178989.7022667869</c:v>
                      </c:pt>
                      <c:pt idx="7151">
                        <c:v>1179684.0275528226</c:v>
                      </c:pt>
                      <c:pt idx="7152">
                        <c:v>1180378.7605309312</c:v>
                      </c:pt>
                      <c:pt idx="7153">
                        <c:v>1181073.9014398148</c:v>
                      </c:pt>
                      <c:pt idx="7154">
                        <c:v>1181769.4505183154</c:v>
                      </c:pt>
                      <c:pt idx="7155">
                        <c:v>1182465.4080054143</c:v>
                      </c:pt>
                      <c:pt idx="7156">
                        <c:v>1183161.7741402327</c:v>
                      </c:pt>
                      <c:pt idx="7157">
                        <c:v>1183858.5491620307</c:v>
                      </c:pt>
                      <c:pt idx="7158">
                        <c:v>1184555.7333102087</c:v>
                      </c:pt>
                      <c:pt idx="7159">
                        <c:v>1185253.3268243063</c:v>
                      </c:pt>
                      <c:pt idx="7160">
                        <c:v>1185951.3299440038</c:v>
                      </c:pt>
                      <c:pt idx="7161">
                        <c:v>1186649.7429091209</c:v>
                      </c:pt>
                      <c:pt idx="7162">
                        <c:v>1187348.565959617</c:v>
                      </c:pt>
                      <c:pt idx="7163">
                        <c:v>1188047.7993355922</c:v>
                      </c:pt>
                      <c:pt idx="7164">
                        <c:v>1188747.4432772868</c:v>
                      </c:pt>
                      <c:pt idx="7165">
                        <c:v>1189447.4980250809</c:v>
                      </c:pt>
                      <c:pt idx="7166">
                        <c:v>1190147.9638194952</c:v>
                      </c:pt>
                      <c:pt idx="7167">
                        <c:v>1190848.8409011909</c:v>
                      </c:pt>
                      <c:pt idx="7168">
                        <c:v>1191550.1295109696</c:v>
                      </c:pt>
                      <c:pt idx="7169">
                        <c:v>1192251.8298897734</c:v>
                      </c:pt>
                      <c:pt idx="7170">
                        <c:v>1192953.9422786853</c:v>
                      </c:pt>
                      <c:pt idx="7171">
                        <c:v>1193656.466918929</c:v>
                      </c:pt>
                      <c:pt idx="7172">
                        <c:v>1194359.4040518692</c:v>
                      </c:pt>
                      <c:pt idx="7173">
                        <c:v>1195062.753919011</c:v>
                      </c:pt>
                      <c:pt idx="7174">
                        <c:v>1195766.516762001</c:v>
                      </c:pt>
                      <c:pt idx="7175">
                        <c:v>1196470.6928226263</c:v>
                      </c:pt>
                      <c:pt idx="7176">
                        <c:v>1197175.2823428162</c:v>
                      </c:pt>
                      <c:pt idx="7177">
                        <c:v>1197880.2855646401</c:v>
                      </c:pt>
                      <c:pt idx="7178">
                        <c:v>1198585.7027303097</c:v>
                      </c:pt>
                      <c:pt idx="7179">
                        <c:v>1199291.5340821773</c:v>
                      </c:pt>
                      <c:pt idx="7180">
                        <c:v>1199997.7798627375</c:v>
                      </c:pt>
                      <c:pt idx="7181">
                        <c:v>1200704.4403146259</c:v>
                      </c:pt>
                      <c:pt idx="7182">
                        <c:v>1201411.5156806195</c:v>
                      </c:pt>
                      <c:pt idx="7183">
                        <c:v>1202119.0062036379</c:v>
                      </c:pt>
                      <c:pt idx="7184">
                        <c:v>1202826.9121267421</c:v>
                      </c:pt>
                      <c:pt idx="7185">
                        <c:v>1203535.2336931347</c:v>
                      </c:pt>
                      <c:pt idx="7186">
                        <c:v>1204243.971146161</c:v>
                      </c:pt>
                      <c:pt idx="7187">
                        <c:v>1204953.1247293074</c:v>
                      </c:pt>
                      <c:pt idx="7188">
                        <c:v>1205662.6946862035</c:v>
                      </c:pt>
                      <c:pt idx="7189">
                        <c:v>1206372.6812606205</c:v>
                      </c:pt>
                      <c:pt idx="7190">
                        <c:v>1207083.0846964719</c:v>
                      </c:pt>
                      <c:pt idx="7191">
                        <c:v>1207793.9052378144</c:v>
                      </c:pt>
                      <c:pt idx="7192">
                        <c:v>1208505.1431288461</c:v>
                      </c:pt>
                      <c:pt idx="7193">
                        <c:v>1209216.7986139082</c:v>
                      </c:pt>
                      <c:pt idx="7194">
                        <c:v>1209928.8719374845</c:v>
                      </c:pt>
                      <c:pt idx="7195">
                        <c:v>1210641.3633442016</c:v>
                      </c:pt>
                      <c:pt idx="7196">
                        <c:v>1211354.2730788286</c:v>
                      </c:pt>
                      <c:pt idx="7197">
                        <c:v>1212067.6013862782</c:v>
                      </c:pt>
                      <c:pt idx="7198">
                        <c:v>1212781.3485116055</c:v>
                      </c:pt>
                      <c:pt idx="7199">
                        <c:v>1213495.5147000088</c:v>
                      </c:pt>
                      <c:pt idx="7200">
                        <c:v>1214210.1001968295</c:v>
                      </c:pt>
                      <c:pt idx="7201">
                        <c:v>1214925.1052475525</c:v>
                      </c:pt>
                      <c:pt idx="7202">
                        <c:v>1215640.5300978057</c:v>
                      </c:pt>
                      <c:pt idx="7203">
                        <c:v>1216356.3749933606</c:v>
                      </c:pt>
                      <c:pt idx="7204">
                        <c:v>1217072.6401801321</c:v>
                      </c:pt>
                      <c:pt idx="7205">
                        <c:v>1217789.3259041789</c:v>
                      </c:pt>
                      <c:pt idx="7206">
                        <c:v>1218506.432411703</c:v>
                      </c:pt>
                      <c:pt idx="7207">
                        <c:v>1219223.9599490506</c:v>
                      </c:pt>
                      <c:pt idx="7208">
                        <c:v>1219941.9087627109</c:v>
                      </c:pt>
                      <c:pt idx="7209">
                        <c:v>1220660.2790993175</c:v>
                      </c:pt>
                      <c:pt idx="7210">
                        <c:v>1221379.0712056486</c:v>
                      </c:pt>
                      <c:pt idx="7211">
                        <c:v>1222098.2853286257</c:v>
                      </c:pt>
                      <c:pt idx="7212">
                        <c:v>1222817.9217153143</c:v>
                      </c:pt>
                      <c:pt idx="7213">
                        <c:v>1223537.9806129248</c:v>
                      </c:pt>
                      <c:pt idx="7214">
                        <c:v>1224258.4622688114</c:v>
                      </c:pt>
                      <c:pt idx="7215">
                        <c:v>1224979.3669304731</c:v>
                      </c:pt>
                      <c:pt idx="7216">
                        <c:v>1225700.6948455533</c:v>
                      </c:pt>
                      <c:pt idx="7217">
                        <c:v>1226422.4462618397</c:v>
                      </c:pt>
                      <c:pt idx="7218">
                        <c:v>1227144.6214272648</c:v>
                      </c:pt>
                      <c:pt idx="7219">
                        <c:v>1227867.2205899062</c:v>
                      </c:pt>
                      <c:pt idx="7220">
                        <c:v>1228590.243997986</c:v>
                      </c:pt>
                      <c:pt idx="7221">
                        <c:v>1229313.691899871</c:v>
                      </c:pt>
                      <c:pt idx="7222">
                        <c:v>1230037.5645440735</c:v>
                      </c:pt>
                      <c:pt idx="7223">
                        <c:v>1230761.8621792505</c:v>
                      </c:pt>
                      <c:pt idx="7224">
                        <c:v>1231486.5850542041</c:v>
                      </c:pt>
                      <c:pt idx="7225">
                        <c:v>1232211.7334178824</c:v>
                      </c:pt>
                      <c:pt idx="7226">
                        <c:v>1232937.3075193779</c:v>
                      </c:pt>
                      <c:pt idx="7227">
                        <c:v>1233663.307607929</c:v>
                      </c:pt>
                      <c:pt idx="7228">
                        <c:v>1234389.7339329193</c:v>
                      </c:pt>
                      <c:pt idx="7229">
                        <c:v>1235116.5867438787</c:v>
                      </c:pt>
                      <c:pt idx="7230">
                        <c:v>1235843.866290482</c:v>
                      </c:pt>
                      <c:pt idx="7231">
                        <c:v>1236571.5728225501</c:v>
                      </c:pt>
                      <c:pt idx="7232">
                        <c:v>1237299.7065900497</c:v>
                      </c:pt>
                      <c:pt idx="7233">
                        <c:v>1238028.2678430933</c:v>
                      </c:pt>
                      <c:pt idx="7234">
                        <c:v>1238757.2568319396</c:v>
                      </c:pt>
                      <c:pt idx="7235">
                        <c:v>1239486.6738069933</c:v>
                      </c:pt>
                      <c:pt idx="7236">
                        <c:v>1240216.5190188054</c:v>
                      </c:pt>
                      <c:pt idx="7237">
                        <c:v>1240946.7927180731</c:v>
                      </c:pt>
                      <c:pt idx="7238">
                        <c:v>1241677.4951556399</c:v>
                      </c:pt>
                      <c:pt idx="7239">
                        <c:v>1242408.6265824959</c:v>
                      </c:pt>
                      <c:pt idx="7240">
                        <c:v>1243140.1872497776</c:v>
                      </c:pt>
                      <c:pt idx="7241">
                        <c:v>1243872.1774087681</c:v>
                      </c:pt>
                      <c:pt idx="7242">
                        <c:v>1244604.5973108972</c:v>
                      </c:pt>
                      <c:pt idx="7243">
                        <c:v>1245337.4472077414</c:v>
                      </c:pt>
                      <c:pt idx="7244">
                        <c:v>1246070.7273510243</c:v>
                      </c:pt>
                      <c:pt idx="7245">
                        <c:v>1246804.4379926163</c:v>
                      </c:pt>
                      <c:pt idx="7246">
                        <c:v>1247538.5793845349</c:v>
                      </c:pt>
                      <c:pt idx="7247">
                        <c:v>1248273.1517789448</c:v>
                      </c:pt>
                      <c:pt idx="7248">
                        <c:v>1249008.1554281577</c:v>
                      </c:pt>
                      <c:pt idx="7249">
                        <c:v>1249743.5905846327</c:v>
                      </c:pt>
                      <c:pt idx="7250">
                        <c:v>1250479.4575009763</c:v>
                      </c:pt>
                      <c:pt idx="7251">
                        <c:v>1251215.7564299423</c:v>
                      </c:pt>
                      <c:pt idx="7252">
                        <c:v>1251952.4876244324</c:v>
                      </c:pt>
                      <c:pt idx="7253">
                        <c:v>1252689.6513374955</c:v>
                      </c:pt>
                      <c:pt idx="7254">
                        <c:v>1253427.2478223292</c:v>
                      </c:pt>
                      <c:pt idx="7255">
                        <c:v>1254165.2773322773</c:v>
                      </c:pt>
                      <c:pt idx="7256">
                        <c:v>1254903.7401208328</c:v>
                      </c:pt>
                      <c:pt idx="7257">
                        <c:v>1255642.6364416361</c:v>
                      </c:pt>
                      <c:pt idx="7258">
                        <c:v>1256381.9665484759</c:v>
                      </c:pt>
                      <c:pt idx="7259">
                        <c:v>1257121.7306952891</c:v>
                      </c:pt>
                      <c:pt idx="7260">
                        <c:v>1257861.9291361605</c:v>
                      </c:pt>
                      <c:pt idx="7261">
                        <c:v>1258602.5621253236</c:v>
                      </c:pt>
                      <c:pt idx="7262">
                        <c:v>1259343.6299171601</c:v>
                      </c:pt>
                      <c:pt idx="7263">
                        <c:v>1260085.1327662005</c:v>
                      </c:pt>
                      <c:pt idx="7264">
                        <c:v>1260827.0709271233</c:v>
                      </c:pt>
                      <c:pt idx="7265">
                        <c:v>1261569.4446547562</c:v>
                      </c:pt>
                      <c:pt idx="7266">
                        <c:v>1262312.2542040758</c:v>
                      </c:pt>
                      <c:pt idx="7267">
                        <c:v>1263055.4998302066</c:v>
                      </c:pt>
                      <c:pt idx="7268">
                        <c:v>1263799.1817884233</c:v>
                      </c:pt>
                      <c:pt idx="7269">
                        <c:v>1264543.3003341486</c:v>
                      </c:pt>
                      <c:pt idx="7270">
                        <c:v>1265287.8557229547</c:v>
                      </c:pt>
                      <c:pt idx="7271">
                        <c:v>1266032.8482105634</c:v>
                      </c:pt>
                      <c:pt idx="7272">
                        <c:v>1266778.278052845</c:v>
                      </c:pt>
                      <c:pt idx="7273">
                        <c:v>1267524.1455058195</c:v>
                      </c:pt>
                      <c:pt idx="7274">
                        <c:v>1268270.4508256565</c:v>
                      </c:pt>
                      <c:pt idx="7275">
                        <c:v>1269017.1942686751</c:v>
                      </c:pt>
                      <c:pt idx="7276">
                        <c:v>1269764.376091344</c:v>
                      </c:pt>
                      <c:pt idx="7277">
                        <c:v>1270511.9965502815</c:v>
                      </c:pt>
                      <c:pt idx="7278">
                        <c:v>1271260.0559022557</c:v>
                      </c:pt>
                      <c:pt idx="7279">
                        <c:v>1272008.5544041849</c:v>
                      </c:pt>
                      <c:pt idx="7280">
                        <c:v>1272757.492313137</c:v>
                      </c:pt>
                      <c:pt idx="7281">
                        <c:v>1273506.8698863303</c:v>
                      </c:pt>
                      <c:pt idx="7282">
                        <c:v>1274256.687381133</c:v>
                      </c:pt>
                      <c:pt idx="7283">
                        <c:v>1275006.9450550636</c:v>
                      </c:pt>
                      <c:pt idx="7284">
                        <c:v>1275757.6431657909</c:v>
                      </c:pt>
                      <c:pt idx="7285">
                        <c:v>1276508.7819711345</c:v>
                      </c:pt>
                      <c:pt idx="7286">
                        <c:v>1277260.3617290636</c:v>
                      </c:pt>
                      <c:pt idx="7287">
                        <c:v>1278012.3826976989</c:v>
                      </c:pt>
                      <c:pt idx="7288">
                        <c:v>1278764.8451353114</c:v>
                      </c:pt>
                      <c:pt idx="7289">
                        <c:v>1279517.7493003225</c:v>
                      </c:pt>
                      <c:pt idx="7290">
                        <c:v>1280271.0954513052</c:v>
                      </c:pt>
                      <c:pt idx="7291">
                        <c:v>1281024.8838469833</c:v>
                      </c:pt>
                      <c:pt idx="7292">
                        <c:v>1281779.1147462311</c:v>
                      </c:pt>
                      <c:pt idx="7293">
                        <c:v>1282533.7884080743</c:v>
                      </c:pt>
                      <c:pt idx="7294">
                        <c:v>1283288.9050916899</c:v>
                      </c:pt>
                      <c:pt idx="7295">
                        <c:v>1284044.4650564063</c:v>
                      </c:pt>
                      <c:pt idx="7296">
                        <c:v>1284800.4685617031</c:v>
                      </c:pt>
                      <c:pt idx="7297">
                        <c:v>1285556.9158672111</c:v>
                      </c:pt>
                      <c:pt idx="7298">
                        <c:v>1286313.8072327131</c:v>
                      </c:pt>
                      <c:pt idx="7299">
                        <c:v>1287071.1429181437</c:v>
                      </c:pt>
                      <c:pt idx="7300">
                        <c:v>1287828.9231835883</c:v>
                      </c:pt>
                      <c:pt idx="7301">
                        <c:v>1288587.1482892851</c:v>
                      </c:pt>
                      <c:pt idx="7302">
                        <c:v>1289345.8184956238</c:v>
                      </c:pt>
                      <c:pt idx="7303">
                        <c:v>1290104.9340631461</c:v>
                      </c:pt>
                      <c:pt idx="7304">
                        <c:v>1290864.4952525459</c:v>
                      </c:pt>
                      <c:pt idx="7305">
                        <c:v>1291624.5023246692</c:v>
                      </c:pt>
                      <c:pt idx="7306">
                        <c:v>1292384.9555405141</c:v>
                      </c:pt>
                      <c:pt idx="7307">
                        <c:v>1293145.8551612315</c:v>
                      </c:pt>
                      <c:pt idx="7308">
                        <c:v>1293907.2014481244</c:v>
                      </c:pt>
                      <c:pt idx="7309">
                        <c:v>1294668.9946626483</c:v>
                      </c:pt>
                      <c:pt idx="7310">
                        <c:v>1295431.2350664118</c:v>
                      </c:pt>
                      <c:pt idx="7311">
                        <c:v>1296193.9229211754</c:v>
                      </c:pt>
                      <c:pt idx="7312">
                        <c:v>1296957.0584888528</c:v>
                      </c:pt>
                      <c:pt idx="7313">
                        <c:v>1297720.6420315108</c:v>
                      </c:pt>
                      <c:pt idx="7314">
                        <c:v>1298484.6738113689</c:v>
                      </c:pt>
                      <c:pt idx="7315">
                        <c:v>1299249.1540907999</c:v>
                      </c:pt>
                      <c:pt idx="7316">
                        <c:v>1300014.0831323294</c:v>
                      </c:pt>
                      <c:pt idx="7317">
                        <c:v>1300779.4611986363</c:v>
                      </c:pt>
                      <c:pt idx="7318">
                        <c:v>1301545.2885525534</c:v>
                      </c:pt>
                      <c:pt idx="7319">
                        <c:v>1302311.5654570663</c:v>
                      </c:pt>
                      <c:pt idx="7320">
                        <c:v>1303078.2921753144</c:v>
                      </c:pt>
                      <c:pt idx="7321">
                        <c:v>1303845.4689705905</c:v>
                      </c:pt>
                      <c:pt idx="7322">
                        <c:v>1304613.0961063411</c:v>
                      </c:pt>
                      <c:pt idx="7323">
                        <c:v>1305381.1738461668</c:v>
                      </c:pt>
                      <c:pt idx="7324">
                        <c:v>1306149.7024538219</c:v>
                      </c:pt>
                      <c:pt idx="7325">
                        <c:v>1306918.6821932141</c:v>
                      </c:pt>
                      <c:pt idx="7326">
                        <c:v>1307688.1133284064</c:v>
                      </c:pt>
                      <c:pt idx="7327">
                        <c:v>1308457.9961236145</c:v>
                      </c:pt>
                      <c:pt idx="7328">
                        <c:v>1309228.3308432093</c:v>
                      </c:pt>
                      <c:pt idx="7329">
                        <c:v>1309999.1177517157</c:v>
                      </c:pt>
                      <c:pt idx="7330">
                        <c:v>1310770.3571138131</c:v>
                      </c:pt>
                      <c:pt idx="7331">
                        <c:v>1311542.0491943352</c:v>
                      </c:pt>
                      <c:pt idx="7332">
                        <c:v>1312314.1942582706</c:v>
                      </c:pt>
                      <c:pt idx="7333">
                        <c:v>1313086.7925707623</c:v>
                      </c:pt>
                      <c:pt idx="7334">
                        <c:v>1313859.8443971081</c:v>
                      </c:pt>
                      <c:pt idx="7335">
                        <c:v>1314633.350002761</c:v>
                      </c:pt>
                      <c:pt idx="7336">
                        <c:v>1315407.3096533285</c:v>
                      </c:pt>
                      <c:pt idx="7337">
                        <c:v>1316181.723614573</c:v>
                      </c:pt>
                      <c:pt idx="7338">
                        <c:v>1316956.5921524125</c:v>
                      </c:pt>
                      <c:pt idx="7339">
                        <c:v>1317731.91553292</c:v>
                      </c:pt>
                      <c:pt idx="7340">
                        <c:v>1318507.6940223242</c:v>
                      </c:pt>
                      <c:pt idx="7341">
                        <c:v>1319283.9278870085</c:v>
                      </c:pt>
                      <c:pt idx="7342">
                        <c:v>1320060.6173935123</c:v>
                      </c:pt>
                      <c:pt idx="7343">
                        <c:v>1320837.7628085304</c:v>
                      </c:pt>
                      <c:pt idx="7344">
                        <c:v>1321615.364398913</c:v>
                      </c:pt>
                      <c:pt idx="7345">
                        <c:v>1322393.4224316666</c:v>
                      </c:pt>
                      <c:pt idx="7346">
                        <c:v>1323171.9371739533</c:v>
                      </c:pt>
                      <c:pt idx="7347">
                        <c:v>1323950.9088930909</c:v>
                      </c:pt>
                      <c:pt idx="7348">
                        <c:v>1324730.3378565537</c:v>
                      </c:pt>
                      <c:pt idx="7349">
                        <c:v>1325510.224331972</c:v>
                      </c:pt>
                      <c:pt idx="7350">
                        <c:v>1326290.568587132</c:v>
                      </c:pt>
                      <c:pt idx="7351">
                        <c:v>1327071.3708899764</c:v>
                      </c:pt>
                      <c:pt idx="7352">
                        <c:v>1327852.6315086044</c:v>
                      </c:pt>
                      <c:pt idx="7353">
                        <c:v>1328634.3507112714</c:v>
                      </c:pt>
                      <c:pt idx="7354">
                        <c:v>1329416.5287663899</c:v>
                      </c:pt>
                      <c:pt idx="7355">
                        <c:v>1330199.1659425283</c:v>
                      </c:pt>
                      <c:pt idx="7356">
                        <c:v>1330982.2625084124</c:v>
                      </c:pt>
                      <c:pt idx="7357">
                        <c:v>1331765.8187329248</c:v>
                      </c:pt>
                      <c:pt idx="7358">
                        <c:v>1332549.8348851048</c:v>
                      </c:pt>
                      <c:pt idx="7359">
                        <c:v>1333334.3112341487</c:v>
                      </c:pt>
                      <c:pt idx="7360">
                        <c:v>1334119.2480494103</c:v>
                      </c:pt>
                      <c:pt idx="7361">
                        <c:v>1334904.6456004004</c:v>
                      </c:pt>
                      <c:pt idx="7362">
                        <c:v>1335690.5041567867</c:v>
                      </c:pt>
                      <c:pt idx="7363">
                        <c:v>1336476.8239883948</c:v>
                      </c:pt>
                      <c:pt idx="7364">
                        <c:v>1337263.6053652079</c:v>
                      </c:pt>
                      <c:pt idx="7365">
                        <c:v>1338050.8485573665</c:v>
                      </c:pt>
                      <c:pt idx="7366">
                        <c:v>1338838.5538351685</c:v>
                      </c:pt>
                      <c:pt idx="7367">
                        <c:v>1339626.7214690703</c:v>
                      </c:pt>
                      <c:pt idx="7368">
                        <c:v>1340415.3517296854</c:v>
                      </c:pt>
                      <c:pt idx="7369">
                        <c:v>1341204.4448877859</c:v>
                      </c:pt>
                      <c:pt idx="7370">
                        <c:v>1341994.0012143017</c:v>
                      </c:pt>
                      <c:pt idx="7371">
                        <c:v>1342784.0209803206</c:v>
                      </c:pt>
                      <c:pt idx="7372">
                        <c:v>1343574.5044570889</c:v>
                      </c:pt>
                      <c:pt idx="7373">
                        <c:v>1344365.4519160108</c:v>
                      </c:pt>
                      <c:pt idx="7374">
                        <c:v>1345156.8636286494</c:v>
                      </c:pt>
                      <c:pt idx="7375">
                        <c:v>1345948.7398667263</c:v>
                      </c:pt>
                      <c:pt idx="7376">
                        <c:v>1346741.0809021217</c:v>
                      </c:pt>
                      <c:pt idx="7377">
                        <c:v>1347533.887006874</c:v>
                      </c:pt>
                      <c:pt idx="7378">
                        <c:v>1348327.1584531807</c:v>
                      </c:pt>
                      <c:pt idx="7379">
                        <c:v>1349120.8955133981</c:v>
                      </c:pt>
                      <c:pt idx="7380">
                        <c:v>1349915.0984600419</c:v>
                      </c:pt>
                      <c:pt idx="7381">
                        <c:v>1350709.7675657864</c:v>
                      </c:pt>
                      <c:pt idx="7382">
                        <c:v>1351504.903103465</c:v>
                      </c:pt>
                      <c:pt idx="7383">
                        <c:v>1352300.5053460705</c:v>
                      </c:pt>
                      <c:pt idx="7384">
                        <c:v>1353096.5745667552</c:v>
                      </c:pt>
                      <c:pt idx="7385">
                        <c:v>1353893.1110388306</c:v>
                      </c:pt>
                      <c:pt idx="7386">
                        <c:v>1354690.1150357674</c:v>
                      </c:pt>
                      <c:pt idx="7387">
                        <c:v>1355487.5868311969</c:v>
                      </c:pt>
                      <c:pt idx="7388">
                        <c:v>1356285.526698909</c:v>
                      </c:pt>
                      <c:pt idx="7389">
                        <c:v>1357083.9349128541</c:v>
                      </c:pt>
                      <c:pt idx="7390">
                        <c:v>1357882.8117471426</c:v>
                      </c:pt>
                      <c:pt idx="7391">
                        <c:v>1358682.157476044</c:v>
                      </c:pt>
                      <c:pt idx="7392">
                        <c:v>1359481.9723739889</c:v>
                      </c:pt>
                      <c:pt idx="7393">
                        <c:v>1360282.256715567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A8E9-463B-84E4-8DB57FCC9040}"/>
                  </c:ext>
                </c:extLst>
              </c15:ser>
            </c15:filteredLineSeries>
          </c:ext>
        </c:extLst>
      </c:lineChart>
      <c:dateAx>
        <c:axId val="269928303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autoZero"/>
        <c:auto val="1"/>
        <c:lblOffset val="100"/>
        <c:baseTimeUnit val="days"/>
      </c:dateAx>
      <c:valAx>
        <c:axId val="269928783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S2F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Supply (3)'!$E$17:$E$292</c:f>
              <c:strCache>
                <c:ptCount val="276"/>
                <c:pt idx="0">
                  <c:v>sf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Supply (3)'!$D$293:$D$7962</c:f>
              <c:numCache>
                <c:formatCode>m/d/yyyy</c:formatCode>
                <c:ptCount val="7670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